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5706"/>
    <n v="399544"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n v="29385"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8186"/>
    <n v="49452"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n v="132166"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70"/>
    <n v="5010"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6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H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</colItems>
  <dataFields count="13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19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H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</colItems>
  <dataFields count="13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USA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5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3">
      <calculatedColumnFormula>INDEX(_Inf_Data,MATCH($C13,_Inf_Country,0),MATCH($C$4,_Inf_Day,0))*$D$11</calculatedColumnFormula>
    </tableColumn>
    <tableColumn id="3" xr3:uid="{A664A9DA-2356-4F32-9794-019F77BCC1C4}" name="Deaths" dataDxfId="32">
      <calculatedColumnFormula>INDEX(_Death_Data,MATCH($C13,_Death_Country,0),MATCH($C$4,_Death_Day,0))*$E$11</calculatedColumnFormula>
    </tableColumn>
    <tableColumn id="4" xr3:uid="{2CC6C6E2-4D32-4148-A186-26A58F0F0A92}" name="Death/Inf" dataDxfId="31" dataCellStyle="Prozent">
      <calculatedColumnFormula>E13/D13*$F$11</calculatedColumnFormula>
    </tableColumn>
    <tableColumn id="5" xr3:uid="{FD275E6E-B4B0-4923-9D5B-412E4AF7FADD}" name="Population" dataDxfId="30" dataCellStyle="Komma">
      <calculatedColumnFormula>VLOOKUP(C13,Countries!$D$5:$F$250,2,FALSE)</calculatedColumnFormula>
    </tableColumn>
    <tableColumn id="6" xr3:uid="{E89D9F5A-48B6-45D0-B900-FCFF1784B47F}" name="Infections/100000" dataDxfId="29">
      <calculatedColumnFormula>D13*100000/$G13*$H$11</calculatedColumnFormula>
    </tableColumn>
    <tableColumn id="7" xr3:uid="{026FDA3C-FFEC-4D06-B70E-93676D4F715F}" name="Death/100000" dataDxfId="28">
      <calculatedColumnFormula>E13*100000/$G13*$I$11</calculatedColumnFormula>
    </tableColumn>
    <tableColumn id="8" xr3:uid="{40C0EBDB-89C2-45A4-A688-09261C497959}" name="Inf last 7 days" dataDxfId="2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2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2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2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2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1"/>
    <tableColumn id="1" xr3:uid="{A9F31C28-347E-49F3-A4F4-68833170157A}" name="Country"/>
    <tableColumn id="2" xr3:uid="{B269525B-B1A2-4AA9-8987-0FC0A3AB597F}" name="Population" dataDxfId="20" dataCellStyle="Komma">
      <calculatedColumnFormula>VLOOKUP(C9,Countries!$D$5:$F$250,2,FALSE)</calculatedColumnFormula>
    </tableColumn>
    <tableColumn id="3" xr3:uid="{EEE5EA5E-D0DA-4F87-9815-42DBBAEFA703}" name="Cum -1" dataDxfId="1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1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1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1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1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26" Type="http://schemas.openxmlformats.org/officeDocument/2006/relationships/ctrlProp" Target="../ctrlProps/ctrlProp27.xml"/><Relationship Id="rId39" Type="http://schemas.openxmlformats.org/officeDocument/2006/relationships/ctrlProp" Target="../ctrlProps/ctrlProp40.xml"/><Relationship Id="rId21" Type="http://schemas.openxmlformats.org/officeDocument/2006/relationships/ctrlProp" Target="../ctrlProps/ctrlProp22.xml"/><Relationship Id="rId34" Type="http://schemas.openxmlformats.org/officeDocument/2006/relationships/ctrlProp" Target="../ctrlProps/ctrlProp35.xml"/><Relationship Id="rId42" Type="http://schemas.openxmlformats.org/officeDocument/2006/relationships/ctrlProp" Target="../ctrlProps/ctrlProp43.xml"/><Relationship Id="rId47" Type="http://schemas.openxmlformats.org/officeDocument/2006/relationships/ctrlProp" Target="../ctrlProps/ctrlProp48.xml"/><Relationship Id="rId50" Type="http://schemas.openxmlformats.org/officeDocument/2006/relationships/ctrlProp" Target="../ctrlProps/ctrlProp51.xml"/><Relationship Id="rId55" Type="http://schemas.openxmlformats.org/officeDocument/2006/relationships/ctrlProp" Target="../ctrlProps/ctrlProp56.xml"/><Relationship Id="rId63" Type="http://schemas.openxmlformats.org/officeDocument/2006/relationships/ctrlProp" Target="../ctrlProps/ctrlProp64.xml"/><Relationship Id="rId68" Type="http://schemas.openxmlformats.org/officeDocument/2006/relationships/ctrlProp" Target="../ctrlProps/ctrlProp69.xml"/><Relationship Id="rId76" Type="http://schemas.openxmlformats.org/officeDocument/2006/relationships/ctrlProp" Target="../ctrlProps/ctrlProp77.xml"/><Relationship Id="rId84" Type="http://schemas.openxmlformats.org/officeDocument/2006/relationships/ctrlProp" Target="../ctrlProps/ctrlProp85.xml"/><Relationship Id="rId7" Type="http://schemas.openxmlformats.org/officeDocument/2006/relationships/ctrlProp" Target="../ctrlProps/ctrlProp8.xml"/><Relationship Id="rId71" Type="http://schemas.openxmlformats.org/officeDocument/2006/relationships/ctrlProp" Target="../ctrlProps/ctrlProp72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9" Type="http://schemas.openxmlformats.org/officeDocument/2006/relationships/ctrlProp" Target="../ctrlProps/ctrlProp30.xml"/><Relationship Id="rId11" Type="http://schemas.openxmlformats.org/officeDocument/2006/relationships/ctrlProp" Target="../ctrlProps/ctrlProp12.xml"/><Relationship Id="rId24" Type="http://schemas.openxmlformats.org/officeDocument/2006/relationships/ctrlProp" Target="../ctrlProps/ctrlProp25.xml"/><Relationship Id="rId32" Type="http://schemas.openxmlformats.org/officeDocument/2006/relationships/ctrlProp" Target="../ctrlProps/ctrlProp33.xml"/><Relationship Id="rId37" Type="http://schemas.openxmlformats.org/officeDocument/2006/relationships/ctrlProp" Target="../ctrlProps/ctrlProp38.xml"/><Relationship Id="rId40" Type="http://schemas.openxmlformats.org/officeDocument/2006/relationships/ctrlProp" Target="../ctrlProps/ctrlProp41.xml"/><Relationship Id="rId45" Type="http://schemas.openxmlformats.org/officeDocument/2006/relationships/ctrlProp" Target="../ctrlProps/ctrlProp46.xml"/><Relationship Id="rId53" Type="http://schemas.openxmlformats.org/officeDocument/2006/relationships/ctrlProp" Target="../ctrlProps/ctrlProp54.xml"/><Relationship Id="rId58" Type="http://schemas.openxmlformats.org/officeDocument/2006/relationships/ctrlProp" Target="../ctrlProps/ctrlProp59.xml"/><Relationship Id="rId66" Type="http://schemas.openxmlformats.org/officeDocument/2006/relationships/ctrlProp" Target="../ctrlProps/ctrlProp67.xml"/><Relationship Id="rId74" Type="http://schemas.openxmlformats.org/officeDocument/2006/relationships/ctrlProp" Target="../ctrlProps/ctrlProp75.xml"/><Relationship Id="rId79" Type="http://schemas.openxmlformats.org/officeDocument/2006/relationships/ctrlProp" Target="../ctrlProps/ctrlProp80.xml"/><Relationship Id="rId87" Type="http://schemas.openxmlformats.org/officeDocument/2006/relationships/ctrlProp" Target="../ctrlProps/ctrlProp88.xml"/><Relationship Id="rId5" Type="http://schemas.openxmlformats.org/officeDocument/2006/relationships/ctrlProp" Target="../ctrlProps/ctrlProp6.xml"/><Relationship Id="rId61" Type="http://schemas.openxmlformats.org/officeDocument/2006/relationships/ctrlProp" Target="../ctrlProps/ctrlProp62.xml"/><Relationship Id="rId82" Type="http://schemas.openxmlformats.org/officeDocument/2006/relationships/ctrlProp" Target="../ctrlProps/ctrlProp83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Relationship Id="rId27" Type="http://schemas.openxmlformats.org/officeDocument/2006/relationships/ctrlProp" Target="../ctrlProps/ctrlProp28.xml"/><Relationship Id="rId30" Type="http://schemas.openxmlformats.org/officeDocument/2006/relationships/ctrlProp" Target="../ctrlProps/ctrlProp31.xml"/><Relationship Id="rId35" Type="http://schemas.openxmlformats.org/officeDocument/2006/relationships/ctrlProp" Target="../ctrlProps/ctrlProp36.xml"/><Relationship Id="rId43" Type="http://schemas.openxmlformats.org/officeDocument/2006/relationships/ctrlProp" Target="../ctrlProps/ctrlProp44.xml"/><Relationship Id="rId48" Type="http://schemas.openxmlformats.org/officeDocument/2006/relationships/ctrlProp" Target="../ctrlProps/ctrlProp49.xml"/><Relationship Id="rId56" Type="http://schemas.openxmlformats.org/officeDocument/2006/relationships/ctrlProp" Target="../ctrlProps/ctrlProp57.xml"/><Relationship Id="rId64" Type="http://schemas.openxmlformats.org/officeDocument/2006/relationships/ctrlProp" Target="../ctrlProps/ctrlProp65.xml"/><Relationship Id="rId69" Type="http://schemas.openxmlformats.org/officeDocument/2006/relationships/ctrlProp" Target="../ctrlProps/ctrlProp70.xml"/><Relationship Id="rId77" Type="http://schemas.openxmlformats.org/officeDocument/2006/relationships/ctrlProp" Target="../ctrlProps/ctrlProp78.xml"/><Relationship Id="rId8" Type="http://schemas.openxmlformats.org/officeDocument/2006/relationships/ctrlProp" Target="../ctrlProps/ctrlProp9.xml"/><Relationship Id="rId51" Type="http://schemas.openxmlformats.org/officeDocument/2006/relationships/ctrlProp" Target="../ctrlProps/ctrlProp52.xml"/><Relationship Id="rId72" Type="http://schemas.openxmlformats.org/officeDocument/2006/relationships/ctrlProp" Target="../ctrlProps/ctrlProp73.xml"/><Relationship Id="rId80" Type="http://schemas.openxmlformats.org/officeDocument/2006/relationships/ctrlProp" Target="../ctrlProps/ctrlProp81.xml"/><Relationship Id="rId85" Type="http://schemas.openxmlformats.org/officeDocument/2006/relationships/ctrlProp" Target="../ctrlProps/ctrlProp86.xml"/><Relationship Id="rId3" Type="http://schemas.openxmlformats.org/officeDocument/2006/relationships/ctrlProp" Target="../ctrlProps/ctrlProp4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5" Type="http://schemas.openxmlformats.org/officeDocument/2006/relationships/ctrlProp" Target="../ctrlProps/ctrlProp26.xml"/><Relationship Id="rId33" Type="http://schemas.openxmlformats.org/officeDocument/2006/relationships/ctrlProp" Target="../ctrlProps/ctrlProp34.xml"/><Relationship Id="rId38" Type="http://schemas.openxmlformats.org/officeDocument/2006/relationships/ctrlProp" Target="../ctrlProps/ctrlProp39.xml"/><Relationship Id="rId46" Type="http://schemas.openxmlformats.org/officeDocument/2006/relationships/ctrlProp" Target="../ctrlProps/ctrlProp47.xml"/><Relationship Id="rId59" Type="http://schemas.openxmlformats.org/officeDocument/2006/relationships/ctrlProp" Target="../ctrlProps/ctrlProp60.xml"/><Relationship Id="rId67" Type="http://schemas.openxmlformats.org/officeDocument/2006/relationships/ctrlProp" Target="../ctrlProps/ctrlProp68.xml"/><Relationship Id="rId20" Type="http://schemas.openxmlformats.org/officeDocument/2006/relationships/ctrlProp" Target="../ctrlProps/ctrlProp21.xml"/><Relationship Id="rId41" Type="http://schemas.openxmlformats.org/officeDocument/2006/relationships/ctrlProp" Target="../ctrlProps/ctrlProp42.xml"/><Relationship Id="rId54" Type="http://schemas.openxmlformats.org/officeDocument/2006/relationships/ctrlProp" Target="../ctrlProps/ctrlProp55.xml"/><Relationship Id="rId62" Type="http://schemas.openxmlformats.org/officeDocument/2006/relationships/ctrlProp" Target="../ctrlProps/ctrlProp63.xml"/><Relationship Id="rId70" Type="http://schemas.openxmlformats.org/officeDocument/2006/relationships/ctrlProp" Target="../ctrlProps/ctrlProp71.xml"/><Relationship Id="rId75" Type="http://schemas.openxmlformats.org/officeDocument/2006/relationships/ctrlProp" Target="../ctrlProps/ctrlProp76.xml"/><Relationship Id="rId83" Type="http://schemas.openxmlformats.org/officeDocument/2006/relationships/ctrlProp" Target="../ctrlProps/ctrlProp84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28" Type="http://schemas.openxmlformats.org/officeDocument/2006/relationships/ctrlProp" Target="../ctrlProps/ctrlProp29.xml"/><Relationship Id="rId36" Type="http://schemas.openxmlformats.org/officeDocument/2006/relationships/ctrlProp" Target="../ctrlProps/ctrlProp37.xml"/><Relationship Id="rId49" Type="http://schemas.openxmlformats.org/officeDocument/2006/relationships/ctrlProp" Target="../ctrlProps/ctrlProp50.xml"/><Relationship Id="rId57" Type="http://schemas.openxmlformats.org/officeDocument/2006/relationships/ctrlProp" Target="../ctrlProps/ctrlProp58.xml"/><Relationship Id="rId10" Type="http://schemas.openxmlformats.org/officeDocument/2006/relationships/ctrlProp" Target="../ctrlProps/ctrlProp11.xml"/><Relationship Id="rId31" Type="http://schemas.openxmlformats.org/officeDocument/2006/relationships/ctrlProp" Target="../ctrlProps/ctrlProp32.xml"/><Relationship Id="rId44" Type="http://schemas.openxmlformats.org/officeDocument/2006/relationships/ctrlProp" Target="../ctrlProps/ctrlProp45.xml"/><Relationship Id="rId52" Type="http://schemas.openxmlformats.org/officeDocument/2006/relationships/ctrlProp" Target="../ctrlProps/ctrlProp53.xml"/><Relationship Id="rId60" Type="http://schemas.openxmlformats.org/officeDocument/2006/relationships/ctrlProp" Target="../ctrlProps/ctrlProp61.xml"/><Relationship Id="rId65" Type="http://schemas.openxmlformats.org/officeDocument/2006/relationships/ctrlProp" Target="../ctrlProps/ctrlProp66.xml"/><Relationship Id="rId73" Type="http://schemas.openxmlformats.org/officeDocument/2006/relationships/ctrlProp" Target="../ctrlProps/ctrlProp74.xml"/><Relationship Id="rId78" Type="http://schemas.openxmlformats.org/officeDocument/2006/relationships/ctrlProp" Target="../ctrlProps/ctrlProp79.xml"/><Relationship Id="rId81" Type="http://schemas.openxmlformats.org/officeDocument/2006/relationships/ctrlProp" Target="../ctrlProps/ctrlProp82.xml"/><Relationship Id="rId86" Type="http://schemas.openxmlformats.org/officeDocument/2006/relationships/ctrlProp" Target="../ctrlProps/ctrlProp87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4.xml"/><Relationship Id="rId13" Type="http://schemas.openxmlformats.org/officeDocument/2006/relationships/ctrlProp" Target="../ctrlProps/ctrlProp99.xml"/><Relationship Id="rId18" Type="http://schemas.openxmlformats.org/officeDocument/2006/relationships/ctrlProp" Target="../ctrlProps/ctrlProp104.xml"/><Relationship Id="rId3" Type="http://schemas.openxmlformats.org/officeDocument/2006/relationships/ctrlProp" Target="../ctrlProps/ctrlProp89.xml"/><Relationship Id="rId21" Type="http://schemas.openxmlformats.org/officeDocument/2006/relationships/ctrlProp" Target="../ctrlProps/ctrlProp107.xml"/><Relationship Id="rId7" Type="http://schemas.openxmlformats.org/officeDocument/2006/relationships/ctrlProp" Target="../ctrlProps/ctrlProp93.xml"/><Relationship Id="rId12" Type="http://schemas.openxmlformats.org/officeDocument/2006/relationships/ctrlProp" Target="../ctrlProps/ctrlProp98.xml"/><Relationship Id="rId17" Type="http://schemas.openxmlformats.org/officeDocument/2006/relationships/ctrlProp" Target="../ctrlProps/ctrlProp103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102.xml"/><Relationship Id="rId20" Type="http://schemas.openxmlformats.org/officeDocument/2006/relationships/ctrlProp" Target="../ctrlProps/ctrlProp106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92.xml"/><Relationship Id="rId11" Type="http://schemas.openxmlformats.org/officeDocument/2006/relationships/ctrlProp" Target="../ctrlProps/ctrlProp97.xml"/><Relationship Id="rId5" Type="http://schemas.openxmlformats.org/officeDocument/2006/relationships/ctrlProp" Target="../ctrlProps/ctrlProp91.xml"/><Relationship Id="rId15" Type="http://schemas.openxmlformats.org/officeDocument/2006/relationships/ctrlProp" Target="../ctrlProps/ctrlProp101.xml"/><Relationship Id="rId23" Type="http://schemas.openxmlformats.org/officeDocument/2006/relationships/ctrlProp" Target="../ctrlProps/ctrlProp109.xml"/><Relationship Id="rId10" Type="http://schemas.openxmlformats.org/officeDocument/2006/relationships/ctrlProp" Target="../ctrlProps/ctrlProp96.xml"/><Relationship Id="rId19" Type="http://schemas.openxmlformats.org/officeDocument/2006/relationships/ctrlProp" Target="../ctrlProps/ctrlProp105.xml"/><Relationship Id="rId4" Type="http://schemas.openxmlformats.org/officeDocument/2006/relationships/ctrlProp" Target="../ctrlProps/ctrlProp90.xml"/><Relationship Id="rId9" Type="http://schemas.openxmlformats.org/officeDocument/2006/relationships/ctrlProp" Target="../ctrlProps/ctrlProp95.xml"/><Relationship Id="rId14" Type="http://schemas.openxmlformats.org/officeDocument/2006/relationships/ctrlProp" Target="../ctrlProps/ctrlProp100.xml"/><Relationship Id="rId22" Type="http://schemas.openxmlformats.org/officeDocument/2006/relationships/ctrlProp" Target="../ctrlProps/ctrlProp108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5.xml"/><Relationship Id="rId13" Type="http://schemas.openxmlformats.org/officeDocument/2006/relationships/ctrlProp" Target="../ctrlProps/ctrlProp120.xml"/><Relationship Id="rId3" Type="http://schemas.openxmlformats.org/officeDocument/2006/relationships/ctrlProp" Target="../ctrlProps/ctrlProp110.xml"/><Relationship Id="rId7" Type="http://schemas.openxmlformats.org/officeDocument/2006/relationships/ctrlProp" Target="../ctrlProps/ctrlProp114.xml"/><Relationship Id="rId12" Type="http://schemas.openxmlformats.org/officeDocument/2006/relationships/ctrlProp" Target="../ctrlProps/ctrlProp119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123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113.xml"/><Relationship Id="rId11" Type="http://schemas.openxmlformats.org/officeDocument/2006/relationships/ctrlProp" Target="../ctrlProps/ctrlProp118.xml"/><Relationship Id="rId5" Type="http://schemas.openxmlformats.org/officeDocument/2006/relationships/ctrlProp" Target="../ctrlProps/ctrlProp112.xml"/><Relationship Id="rId15" Type="http://schemas.openxmlformats.org/officeDocument/2006/relationships/ctrlProp" Target="../ctrlProps/ctrlProp122.xml"/><Relationship Id="rId10" Type="http://schemas.openxmlformats.org/officeDocument/2006/relationships/ctrlProp" Target="../ctrlProps/ctrlProp117.xml"/><Relationship Id="rId4" Type="http://schemas.openxmlformats.org/officeDocument/2006/relationships/ctrlProp" Target="../ctrlProps/ctrlProp111.xml"/><Relationship Id="rId9" Type="http://schemas.openxmlformats.org/officeDocument/2006/relationships/ctrlProp" Target="../ctrlProps/ctrlProp116.xml"/><Relationship Id="rId14" Type="http://schemas.openxmlformats.org/officeDocument/2006/relationships/ctrlProp" Target="../ctrlProps/ctrlProp121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zoomScaleNormal="100" workbookViewId="0">
      <selection activeCell="C12" sqref="C12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8</v>
      </c>
      <c r="C4" s="41">
        <f>C1+C3</f>
        <v>4398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4" t="s">
        <v>587</v>
      </c>
      <c r="B5" s="16" t="str">
        <f>INDEX(Countries!$D$5:$D$255,B6)</f>
        <v>US</v>
      </c>
      <c r="C5" s="16" t="str">
        <f>INDEX(Countries!$D$5:$D$255,C6)</f>
        <v>Brazil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5"/>
      <c r="B6" s="77">
        <v>184</v>
      </c>
      <c r="C6" s="77">
        <v>30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1920061</v>
      </c>
      <c r="C7" s="25">
        <f>HLOOKUP($C$1+$C$3,AA_Infection_2,2,FALSE)</f>
        <v>672846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109802</v>
      </c>
      <c r="C8" s="26">
        <f>HLOOKUP($C$1+$C$3,AA_Deaths_2,2,FALSE)</f>
        <v>3593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8">
        <f>SUM(AP72:AV72)/7</f>
        <v>5.7153412348978978E-2</v>
      </c>
    </row>
    <row r="9" spans="1:140" ht="14.45" customHeight="1" x14ac:dyDescent="0.25">
      <c r="A9" s="46" t="s">
        <v>265</v>
      </c>
      <c r="B9" s="27">
        <f>B8/B7</f>
        <v>5.7186724796764267E-2</v>
      </c>
      <c r="C9" s="27">
        <f>C8/C7</f>
        <v>5.3400035074890835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Brazil</v>
      </c>
      <c r="S10" t="str">
        <f>$C$5</f>
        <v>Brazil</v>
      </c>
      <c r="T10" s="58">
        <f>SUM(AP113:AV113)/7</f>
        <v>0.10467770894107632</v>
      </c>
    </row>
    <row r="11" spans="1:140" ht="14.45" customHeight="1" x14ac:dyDescent="0.25">
      <c r="A11" s="46" t="s">
        <v>520</v>
      </c>
      <c r="B11" s="26">
        <f>VLOOKUP(B5,Countries!$D$5:$F$251,3,FALSE)</f>
        <v>313900000</v>
      </c>
      <c r="C11" s="26">
        <f>VLOOKUP(C5,Countries!$D$5:$F$251,3,FALSE)</f>
        <v>1943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611.67919719655936</v>
      </c>
      <c r="C12" s="26" t="s">
        <v>69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5">
        <f>AV68</f>
        <v>484596</v>
      </c>
    </row>
    <row r="13" spans="1:140" ht="14.45" customHeight="1" x14ac:dyDescent="0.25">
      <c r="A13" s="46" t="s">
        <v>522</v>
      </c>
      <c r="B13" s="26">
        <f>B8*100000/B$11</f>
        <v>34.979929913985345</v>
      </c>
      <c r="C13" s="26">
        <f>C8*100000/C$11</f>
        <v>18.492022645393721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Brazil</v>
      </c>
      <c r="T13" s="55">
        <f>AV109</f>
        <v>57493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21413.714285714286</v>
      </c>
      <c r="C15" s="26">
        <f>HLOOKUP($C$1+$C$3,AA_Infection_2,4,FALSE)</f>
        <v>24915.142857142859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US</v>
      </c>
      <c r="T15" s="55">
        <f>T12/($C$2+7)</f>
        <v>17948</v>
      </c>
    </row>
    <row r="16" spans="1:140" x14ac:dyDescent="0.25">
      <c r="A16" s="48" t="s">
        <v>254</v>
      </c>
      <c r="B16" s="23">
        <f>HLOOKUP($C$1+$B$3,AA_Infection,5,FALSE)</f>
        <v>1.167970899624482E-2</v>
      </c>
      <c r="C16" s="24">
        <f>HLOOKUP($C$1+$C$3,AA_Infection_2,5,FALSE)</f>
        <v>4.3793730455537583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Brazil</v>
      </c>
      <c r="T16" s="55">
        <f>T13/($C$2+7)</f>
        <v>2129.3703703703704</v>
      </c>
    </row>
    <row r="17" spans="1:20" x14ac:dyDescent="0.25">
      <c r="A17" s="48" t="s">
        <v>255</v>
      </c>
      <c r="B17" s="29">
        <f>70/(B16*100)</f>
        <v>59.933000062335388</v>
      </c>
      <c r="C17" s="29">
        <f>70/(C16*100)</f>
        <v>15.98402311743431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334.71428571428572</v>
      </c>
      <c r="C18" s="26">
        <f>HLOOKUP($C$1+$C$3,AA_Infection_2,6,FALSE)</f>
        <v>3337.7142857142858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3">
        <f>T15/T12</f>
        <v>3.7037037037037035E-2</v>
      </c>
    </row>
    <row r="19" spans="1:20" ht="14.45" customHeight="1" x14ac:dyDescent="0.25">
      <c r="A19" s="48" t="s">
        <v>257</v>
      </c>
      <c r="B19" s="27">
        <f>HLOOKUP($C$1+$B$3,AA_Infection,7,FALSE)</f>
        <v>1.5879040073736306E-2</v>
      </c>
      <c r="C19" s="27">
        <f>HLOOKUP($C$1+$C$3,AA_Infection_2,7,FALSE)</f>
        <v>0.15468545172865822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Brazil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860.85714285714289</v>
      </c>
      <c r="C21" s="26">
        <f>HLOOKUP($C$1+$C$3,AA_Deaths_2,4,FALSE)</f>
        <v>1013.714285714285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US</v>
      </c>
      <c r="T21" s="56">
        <f>SUM(AP56:AV56)/7</f>
        <v>28508.285714285714</v>
      </c>
    </row>
    <row r="22" spans="1:20" x14ac:dyDescent="0.25">
      <c r="A22" s="48" t="s">
        <v>254</v>
      </c>
      <c r="B22" s="23">
        <f>HLOOKUP($C$1+$B$3,AA_Deaths,5,FALSE)</f>
        <v>8.0960275431980477E-3</v>
      </c>
      <c r="C22" s="23">
        <f>HLOOKUP($C$1+$C$3,AA_Deaths_2,5,FALSE)</f>
        <v>3.1930222251994822E-2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Brazil</v>
      </c>
      <c r="T22" s="56">
        <f>SUM(AP97:AV97)/7</f>
        <v>4846.8571428571431</v>
      </c>
    </row>
    <row r="23" spans="1:20" x14ac:dyDescent="0.25">
      <c r="A23" s="48" t="s">
        <v>255</v>
      </c>
      <c r="B23" s="29">
        <f>70/(B22*100)</f>
        <v>86.462156442156797</v>
      </c>
      <c r="C23" s="29">
        <f>70/(C22*100)</f>
        <v>21.9228038713782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94.857142857142861</v>
      </c>
      <c r="C24" s="26">
        <f>HLOOKUP($C$1+$C$3,AA_Deaths_2,6,FALSE)</f>
        <v>39.28571428571428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9.9252615844544145E-2</v>
      </c>
      <c r="C25" s="30">
        <f>HLOOKUP($C$1+$C$3,AA_Deaths_2,7,FALSE)</f>
        <v>4.0316669110101122E-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77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3536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US Infections Cumulated</v>
      </c>
      <c r="C55">
        <f t="shared" ref="C55:AH55" si="4">INDEX(_Inf_Data,MATCH($B$5,_Inf_Country,0),MATCH(C$54,_Inf_Day,0))</f>
        <v>3536</v>
      </c>
      <c r="D55">
        <f t="shared" si="4"/>
        <v>4661</v>
      </c>
      <c r="E55">
        <f t="shared" si="4"/>
        <v>6437</v>
      </c>
      <c r="F55">
        <f t="shared" si="4"/>
        <v>7781</v>
      </c>
      <c r="G55">
        <f t="shared" si="4"/>
        <v>13748</v>
      </c>
      <c r="H55">
        <f t="shared" si="4"/>
        <v>19274</v>
      </c>
      <c r="I55">
        <f t="shared" si="4"/>
        <v>25600</v>
      </c>
      <c r="J55">
        <f t="shared" si="4"/>
        <v>33280</v>
      </c>
      <c r="K55">
        <f t="shared" si="4"/>
        <v>43862</v>
      </c>
      <c r="L55">
        <f t="shared" si="4"/>
        <v>53925</v>
      </c>
      <c r="M55">
        <f t="shared" si="4"/>
        <v>65844</v>
      </c>
      <c r="N55">
        <f t="shared" si="4"/>
        <v>83836</v>
      </c>
      <c r="O55">
        <f t="shared" si="4"/>
        <v>101962</v>
      </c>
      <c r="P55">
        <f t="shared" si="4"/>
        <v>121786</v>
      </c>
      <c r="Q55">
        <f t="shared" si="4"/>
        <v>140910</v>
      </c>
      <c r="R55">
        <f t="shared" si="4"/>
        <v>162147</v>
      </c>
      <c r="S55">
        <f t="shared" si="4"/>
        <v>188172</v>
      </c>
      <c r="T55">
        <f t="shared" si="4"/>
        <v>213602</v>
      </c>
      <c r="U55">
        <f t="shared" si="4"/>
        <v>244008</v>
      </c>
      <c r="V55">
        <f t="shared" si="4"/>
        <v>275798</v>
      </c>
      <c r="W55">
        <f t="shared" si="4"/>
        <v>309027</v>
      </c>
      <c r="X55">
        <f t="shared" si="4"/>
        <v>336802</v>
      </c>
      <c r="Y55">
        <f t="shared" si="4"/>
        <v>366317</v>
      </c>
      <c r="Z55">
        <f t="shared" si="4"/>
        <v>397121</v>
      </c>
      <c r="AA55">
        <f t="shared" si="4"/>
        <v>428654</v>
      </c>
      <c r="AB55">
        <f t="shared" si="4"/>
        <v>463327</v>
      </c>
      <c r="AC55">
        <f t="shared" si="4"/>
        <v>496846</v>
      </c>
      <c r="AD55">
        <f t="shared" si="4"/>
        <v>526776</v>
      </c>
      <c r="AE55">
        <f t="shared" si="4"/>
        <v>555313</v>
      </c>
      <c r="AF55">
        <f t="shared" si="4"/>
        <v>580624</v>
      </c>
      <c r="AG55">
        <f t="shared" si="4"/>
        <v>607670</v>
      </c>
      <c r="AH55">
        <f t="shared" si="4"/>
        <v>636674</v>
      </c>
      <c r="AI55">
        <f t="shared" ref="AI55:BN55" si="5">INDEX(_Inf_Data,MATCH($B$5,_Inf_Country,0),MATCH(AI$54,_Inf_Day,0))</f>
        <v>667981</v>
      </c>
      <c r="AJ55">
        <f t="shared" si="5"/>
        <v>700062</v>
      </c>
      <c r="AK55">
        <f t="shared" si="5"/>
        <v>732590</v>
      </c>
      <c r="AL55">
        <f t="shared" si="5"/>
        <v>758809</v>
      </c>
      <c r="AM55">
        <f t="shared" si="5"/>
        <v>784708</v>
      </c>
      <c r="AN55">
        <f t="shared" si="5"/>
        <v>811865</v>
      </c>
      <c r="AO55">
        <f t="shared" si="5"/>
        <v>840351</v>
      </c>
      <c r="AP55">
        <f t="shared" si="5"/>
        <v>869170</v>
      </c>
      <c r="AQ55">
        <f t="shared" si="5"/>
        <v>905358</v>
      </c>
      <c r="AR55">
        <f t="shared" si="5"/>
        <v>938154</v>
      </c>
      <c r="AS55">
        <f t="shared" si="5"/>
        <v>965785</v>
      </c>
      <c r="AT55">
        <f t="shared" si="5"/>
        <v>988197</v>
      </c>
      <c r="AU55">
        <f t="shared" si="5"/>
        <v>1012582</v>
      </c>
      <c r="AV55">
        <f t="shared" si="5"/>
        <v>1039909</v>
      </c>
      <c r="AW55">
        <f t="shared" si="5"/>
        <v>1069424</v>
      </c>
      <c r="AX55">
        <f t="shared" si="5"/>
        <v>1103461</v>
      </c>
      <c r="AY55">
        <f t="shared" si="5"/>
        <v>1132539</v>
      </c>
      <c r="AZ55">
        <f t="shared" si="5"/>
        <v>1158040</v>
      </c>
      <c r="BA55">
        <f t="shared" si="5"/>
        <v>1180375</v>
      </c>
      <c r="BB55">
        <f t="shared" si="5"/>
        <v>1204351</v>
      </c>
      <c r="BC55">
        <f t="shared" si="5"/>
        <v>1229331</v>
      </c>
      <c r="BD55">
        <f t="shared" si="5"/>
        <v>1257023</v>
      </c>
      <c r="BE55">
        <f t="shared" si="5"/>
        <v>1283929</v>
      </c>
      <c r="BF55">
        <f t="shared" si="5"/>
        <v>1309550</v>
      </c>
      <c r="BG55">
        <f t="shared" si="5"/>
        <v>1329260</v>
      </c>
      <c r="BH55">
        <f t="shared" si="5"/>
        <v>1347881</v>
      </c>
      <c r="BI55">
        <f t="shared" si="5"/>
        <v>1369376</v>
      </c>
      <c r="BJ55">
        <f t="shared" si="5"/>
        <v>1390406</v>
      </c>
      <c r="BK55">
        <f t="shared" si="5"/>
        <v>1417774</v>
      </c>
      <c r="BL55">
        <f t="shared" si="5"/>
        <v>1442824</v>
      </c>
      <c r="BM55">
        <f t="shared" si="5"/>
        <v>1467820</v>
      </c>
      <c r="BN55">
        <f t="shared" si="5"/>
        <v>1486757</v>
      </c>
      <c r="BO55">
        <f t="shared" ref="BO55:CT55" si="6">INDEX(_Inf_Data,MATCH($B$5,_Inf_Country,0),MATCH(BO$54,_Inf_Day,0))</f>
        <v>1508308</v>
      </c>
      <c r="BP55">
        <f t="shared" si="6"/>
        <v>1528568</v>
      </c>
      <c r="BQ55">
        <f t="shared" si="6"/>
        <v>1551853</v>
      </c>
      <c r="BR55">
        <f t="shared" si="6"/>
        <v>1577147</v>
      </c>
      <c r="BS55">
        <f t="shared" si="6"/>
        <v>1600937</v>
      </c>
      <c r="BT55">
        <f t="shared" si="6"/>
        <v>1622612</v>
      </c>
      <c r="BU55">
        <f t="shared" si="6"/>
        <v>1643246</v>
      </c>
      <c r="BV55">
        <f t="shared" si="6"/>
        <v>1662302</v>
      </c>
      <c r="BW55">
        <f t="shared" si="6"/>
        <v>1680913</v>
      </c>
      <c r="BX55">
        <f t="shared" si="6"/>
        <v>1699176</v>
      </c>
      <c r="BY55">
        <f t="shared" si="6"/>
        <v>1721753</v>
      </c>
      <c r="BZ55">
        <f t="shared" si="6"/>
        <v>1746019</v>
      </c>
      <c r="CA55">
        <f t="shared" si="6"/>
        <v>1770165</v>
      </c>
      <c r="CB55">
        <f t="shared" si="6"/>
        <v>1790172</v>
      </c>
      <c r="CC55">
        <f t="shared" si="6"/>
        <v>1811020</v>
      </c>
      <c r="CD55">
        <f t="shared" si="6"/>
        <v>1831821</v>
      </c>
      <c r="CE55">
        <f t="shared" si="6"/>
        <v>1851520</v>
      </c>
      <c r="CF55">
        <f t="shared" si="6"/>
        <v>1872660</v>
      </c>
      <c r="CG55">
        <f t="shared" si="6"/>
        <v>1897380</v>
      </c>
      <c r="CH55">
        <f t="shared" si="6"/>
        <v>1920061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US Infections per Day</v>
      </c>
      <c r="D56">
        <f>IF(D55&gt;C55,D55-C55,0)</f>
        <v>1125</v>
      </c>
      <c r="E56">
        <f t="shared" ref="E56:BP56" si="8">IF(E55&gt;D55,E55-D55,0)</f>
        <v>1776</v>
      </c>
      <c r="F56">
        <f t="shared" si="8"/>
        <v>1344</v>
      </c>
      <c r="G56">
        <f t="shared" si="8"/>
        <v>5967</v>
      </c>
      <c r="H56">
        <f t="shared" si="8"/>
        <v>5526</v>
      </c>
      <c r="I56">
        <f t="shared" si="8"/>
        <v>6326</v>
      </c>
      <c r="J56">
        <f t="shared" si="8"/>
        <v>7680</v>
      </c>
      <c r="K56">
        <f t="shared" si="8"/>
        <v>10582</v>
      </c>
      <c r="L56">
        <f t="shared" si="8"/>
        <v>10063</v>
      </c>
      <c r="M56">
        <f t="shared" si="8"/>
        <v>11919</v>
      </c>
      <c r="N56">
        <f t="shared" si="8"/>
        <v>17992</v>
      </c>
      <c r="O56">
        <f t="shared" si="8"/>
        <v>18126</v>
      </c>
      <c r="P56">
        <f t="shared" si="8"/>
        <v>19824</v>
      </c>
      <c r="Q56">
        <f t="shared" si="8"/>
        <v>19124</v>
      </c>
      <c r="R56">
        <f t="shared" si="8"/>
        <v>21237</v>
      </c>
      <c r="S56">
        <f t="shared" si="8"/>
        <v>26025</v>
      </c>
      <c r="T56">
        <f t="shared" si="8"/>
        <v>25430</v>
      </c>
      <c r="U56">
        <f t="shared" si="8"/>
        <v>30406</v>
      </c>
      <c r="V56">
        <f t="shared" si="8"/>
        <v>31790</v>
      </c>
      <c r="W56">
        <f t="shared" si="8"/>
        <v>33229</v>
      </c>
      <c r="X56">
        <f t="shared" si="8"/>
        <v>27775</v>
      </c>
      <c r="Y56">
        <f t="shared" si="8"/>
        <v>29515</v>
      </c>
      <c r="Z56">
        <f t="shared" si="8"/>
        <v>30804</v>
      </c>
      <c r="AA56">
        <f t="shared" si="8"/>
        <v>31533</v>
      </c>
      <c r="AB56">
        <f t="shared" si="8"/>
        <v>34673</v>
      </c>
      <c r="AC56">
        <f t="shared" si="8"/>
        <v>33519</v>
      </c>
      <c r="AD56">
        <f t="shared" si="8"/>
        <v>29930</v>
      </c>
      <c r="AE56">
        <f t="shared" si="8"/>
        <v>28537</v>
      </c>
      <c r="AF56">
        <f t="shared" si="8"/>
        <v>25311</v>
      </c>
      <c r="AG56">
        <f t="shared" si="8"/>
        <v>27046</v>
      </c>
      <c r="AH56">
        <f t="shared" si="8"/>
        <v>29004</v>
      </c>
      <c r="AI56">
        <f t="shared" si="8"/>
        <v>31307</v>
      </c>
      <c r="AJ56">
        <f t="shared" si="8"/>
        <v>32081</v>
      </c>
      <c r="AK56">
        <f t="shared" si="8"/>
        <v>32528</v>
      </c>
      <c r="AL56">
        <f t="shared" si="8"/>
        <v>26219</v>
      </c>
      <c r="AM56">
        <f t="shared" si="8"/>
        <v>25899</v>
      </c>
      <c r="AN56">
        <f t="shared" si="8"/>
        <v>27157</v>
      </c>
      <c r="AO56">
        <f t="shared" si="8"/>
        <v>28486</v>
      </c>
      <c r="AP56">
        <f t="shared" si="8"/>
        <v>28819</v>
      </c>
      <c r="AQ56">
        <f t="shared" si="8"/>
        <v>36188</v>
      </c>
      <c r="AR56">
        <f t="shared" si="8"/>
        <v>32796</v>
      </c>
      <c r="AS56">
        <f t="shared" si="8"/>
        <v>27631</v>
      </c>
      <c r="AT56">
        <f t="shared" si="8"/>
        <v>22412</v>
      </c>
      <c r="AU56">
        <f t="shared" si="8"/>
        <v>24385</v>
      </c>
      <c r="AV56">
        <f t="shared" si="8"/>
        <v>27327</v>
      </c>
      <c r="AW56">
        <f t="shared" si="8"/>
        <v>29515</v>
      </c>
      <c r="AX56">
        <f t="shared" si="8"/>
        <v>34037</v>
      </c>
      <c r="AY56">
        <f t="shared" si="8"/>
        <v>29078</v>
      </c>
      <c r="AZ56">
        <f t="shared" si="8"/>
        <v>25501</v>
      </c>
      <c r="BA56">
        <f t="shared" si="8"/>
        <v>22335</v>
      </c>
      <c r="BB56">
        <f t="shared" si="8"/>
        <v>23976</v>
      </c>
      <c r="BC56">
        <f t="shared" si="8"/>
        <v>24980</v>
      </c>
      <c r="BD56">
        <f t="shared" si="8"/>
        <v>27692</v>
      </c>
      <c r="BE56">
        <f t="shared" si="8"/>
        <v>26906</v>
      </c>
      <c r="BF56">
        <f t="shared" si="8"/>
        <v>25621</v>
      </c>
      <c r="BG56">
        <f t="shared" si="8"/>
        <v>19710</v>
      </c>
      <c r="BH56">
        <f t="shared" si="8"/>
        <v>18621</v>
      </c>
      <c r="BI56">
        <f t="shared" si="8"/>
        <v>21495</v>
      </c>
      <c r="BJ56">
        <f t="shared" si="8"/>
        <v>21030</v>
      </c>
      <c r="BK56">
        <f t="shared" si="8"/>
        <v>27368</v>
      </c>
      <c r="BL56">
        <f t="shared" si="8"/>
        <v>25050</v>
      </c>
      <c r="BM56">
        <f t="shared" si="8"/>
        <v>24996</v>
      </c>
      <c r="BN56">
        <f t="shared" si="8"/>
        <v>18937</v>
      </c>
      <c r="BO56">
        <f t="shared" si="8"/>
        <v>21551</v>
      </c>
      <c r="BP56">
        <f t="shared" si="8"/>
        <v>20260</v>
      </c>
      <c r="BQ56">
        <f t="shared" ref="BQ56:EB56" si="9">IF(BQ55&gt;BP55,BQ55-BP55,0)</f>
        <v>23285</v>
      </c>
      <c r="BR56">
        <f t="shared" si="9"/>
        <v>25294</v>
      </c>
      <c r="BS56">
        <f t="shared" si="9"/>
        <v>23790</v>
      </c>
      <c r="BT56">
        <f t="shared" si="9"/>
        <v>21675</v>
      </c>
      <c r="BU56">
        <f t="shared" si="9"/>
        <v>20634</v>
      </c>
      <c r="BV56">
        <f t="shared" si="9"/>
        <v>19056</v>
      </c>
      <c r="BW56">
        <f t="shared" si="9"/>
        <v>18611</v>
      </c>
      <c r="BX56">
        <f t="shared" si="9"/>
        <v>18263</v>
      </c>
      <c r="BY56">
        <f t="shared" si="9"/>
        <v>22577</v>
      </c>
      <c r="BZ56">
        <f t="shared" si="9"/>
        <v>24266</v>
      </c>
      <c r="CA56">
        <f t="shared" si="9"/>
        <v>24146</v>
      </c>
      <c r="CB56">
        <f t="shared" si="9"/>
        <v>20007</v>
      </c>
      <c r="CC56">
        <f t="shared" si="9"/>
        <v>20848</v>
      </c>
      <c r="CD56">
        <f t="shared" si="9"/>
        <v>20801</v>
      </c>
      <c r="CE56">
        <f t="shared" si="9"/>
        <v>19699</v>
      </c>
      <c r="CF56">
        <f t="shared" si="9"/>
        <v>21140</v>
      </c>
      <c r="CG56">
        <f t="shared" si="9"/>
        <v>24720</v>
      </c>
      <c r="CH56">
        <f t="shared" si="9"/>
        <v>22681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3152</v>
      </c>
      <c r="J57" s="10">
        <f>SUM(D56:J56)/7</f>
        <v>4249.1428571428569</v>
      </c>
      <c r="K57" s="10">
        <f t="shared" ref="K57:BV57" si="10">SUM(E56:K56)/7</f>
        <v>5600.1428571428569</v>
      </c>
      <c r="L57" s="10">
        <f t="shared" si="10"/>
        <v>6784</v>
      </c>
      <c r="M57" s="10">
        <f t="shared" si="10"/>
        <v>8294.7142857142862</v>
      </c>
      <c r="N57" s="10">
        <f t="shared" si="10"/>
        <v>10012.571428571429</v>
      </c>
      <c r="O57" s="10">
        <f t="shared" si="10"/>
        <v>11812.571428571429</v>
      </c>
      <c r="P57" s="10">
        <f t="shared" si="10"/>
        <v>13740.857142857143</v>
      </c>
      <c r="Q57" s="10">
        <f t="shared" si="10"/>
        <v>15375.714285714286</v>
      </c>
      <c r="R57" s="10">
        <f t="shared" si="10"/>
        <v>16897.857142857141</v>
      </c>
      <c r="S57" s="10">
        <f t="shared" si="10"/>
        <v>19178.142857142859</v>
      </c>
      <c r="T57" s="10">
        <f t="shared" si="10"/>
        <v>21108.285714285714</v>
      </c>
      <c r="U57" s="10">
        <f t="shared" si="10"/>
        <v>22881.714285714286</v>
      </c>
      <c r="V57" s="10">
        <f t="shared" si="10"/>
        <v>24833.714285714286</v>
      </c>
      <c r="W57" s="10">
        <f t="shared" si="10"/>
        <v>26748.714285714286</v>
      </c>
      <c r="X57" s="10">
        <f t="shared" si="10"/>
        <v>27984.571428571428</v>
      </c>
      <c r="Y57" s="10">
        <f t="shared" si="10"/>
        <v>29167.142857142859</v>
      </c>
      <c r="Z57" s="10">
        <f t="shared" si="10"/>
        <v>29849.857142857141</v>
      </c>
      <c r="AA57" s="10">
        <f t="shared" si="10"/>
        <v>30721.714285714286</v>
      </c>
      <c r="AB57" s="10">
        <f t="shared" si="10"/>
        <v>31331.285714285714</v>
      </c>
      <c r="AC57" s="10">
        <f t="shared" si="10"/>
        <v>31578.285714285714</v>
      </c>
      <c r="AD57" s="10">
        <f t="shared" si="10"/>
        <v>31107</v>
      </c>
      <c r="AE57" s="10">
        <f t="shared" si="10"/>
        <v>31215.857142857141</v>
      </c>
      <c r="AF57" s="10">
        <f t="shared" si="10"/>
        <v>30615.285714285714</v>
      </c>
      <c r="AG57" s="10">
        <f t="shared" si="10"/>
        <v>30078.428571428572</v>
      </c>
      <c r="AH57" s="10">
        <f t="shared" si="10"/>
        <v>29717.142857142859</v>
      </c>
      <c r="AI57" s="10">
        <f t="shared" si="10"/>
        <v>29236.285714285714</v>
      </c>
      <c r="AJ57" s="10">
        <f t="shared" si="10"/>
        <v>29030.857142857141</v>
      </c>
      <c r="AK57" s="10">
        <f t="shared" si="10"/>
        <v>29402</v>
      </c>
      <c r="AL57" s="10">
        <f t="shared" si="10"/>
        <v>29070.857142857141</v>
      </c>
      <c r="AM57" s="10">
        <f t="shared" si="10"/>
        <v>29154.857142857141</v>
      </c>
      <c r="AN57" s="10">
        <f t="shared" si="10"/>
        <v>29170.714285714286</v>
      </c>
      <c r="AO57" s="10">
        <f t="shared" si="10"/>
        <v>29096.714285714286</v>
      </c>
      <c r="AP57" s="10">
        <f t="shared" si="10"/>
        <v>28741.285714285714</v>
      </c>
      <c r="AQ57" s="10">
        <f t="shared" si="10"/>
        <v>29328</v>
      </c>
      <c r="AR57" s="10">
        <f t="shared" si="10"/>
        <v>29366.285714285714</v>
      </c>
      <c r="AS57" s="10">
        <f t="shared" si="10"/>
        <v>29568</v>
      </c>
      <c r="AT57" s="10">
        <f t="shared" si="10"/>
        <v>29069.857142857141</v>
      </c>
      <c r="AU57" s="10">
        <f t="shared" si="10"/>
        <v>28673.857142857141</v>
      </c>
      <c r="AV57" s="10">
        <f t="shared" si="10"/>
        <v>28508.285714285714</v>
      </c>
      <c r="AW57" s="10">
        <f t="shared" si="10"/>
        <v>28607.714285714286</v>
      </c>
      <c r="AX57" s="10">
        <f t="shared" si="10"/>
        <v>28300.428571428572</v>
      </c>
      <c r="AY57" s="10">
        <f t="shared" si="10"/>
        <v>27769.285714285714</v>
      </c>
      <c r="AZ57" s="10">
        <f t="shared" si="10"/>
        <v>27465</v>
      </c>
      <c r="BA57" s="10">
        <f t="shared" si="10"/>
        <v>27454</v>
      </c>
      <c r="BB57" s="10">
        <f t="shared" si="10"/>
        <v>27395.571428571428</v>
      </c>
      <c r="BC57" s="10">
        <f t="shared" si="10"/>
        <v>27060.285714285714</v>
      </c>
      <c r="BD57" s="10">
        <f t="shared" si="10"/>
        <v>26799.857142857141</v>
      </c>
      <c r="BE57" s="10">
        <f t="shared" si="10"/>
        <v>25781.142857142859</v>
      </c>
      <c r="BF57" s="10">
        <f t="shared" si="10"/>
        <v>25287.285714285714</v>
      </c>
      <c r="BG57" s="10">
        <f t="shared" si="10"/>
        <v>24460</v>
      </c>
      <c r="BH57" s="10">
        <f t="shared" si="10"/>
        <v>23929.428571428572</v>
      </c>
      <c r="BI57" s="10">
        <f t="shared" si="10"/>
        <v>23575</v>
      </c>
      <c r="BJ57" s="10">
        <f t="shared" si="10"/>
        <v>23010.714285714286</v>
      </c>
      <c r="BK57" s="10">
        <f t="shared" si="10"/>
        <v>22964.428571428572</v>
      </c>
      <c r="BL57" s="10">
        <f t="shared" si="10"/>
        <v>22699.285714285714</v>
      </c>
      <c r="BM57" s="10">
        <f t="shared" si="10"/>
        <v>22610</v>
      </c>
      <c r="BN57" s="10">
        <f t="shared" si="10"/>
        <v>22499.571428571428</v>
      </c>
      <c r="BO57" s="10">
        <f t="shared" si="10"/>
        <v>22918.142857142859</v>
      </c>
      <c r="BP57" s="10">
        <f t="shared" si="10"/>
        <v>22741.714285714286</v>
      </c>
      <c r="BQ57" s="10">
        <f t="shared" si="10"/>
        <v>23063.857142857141</v>
      </c>
      <c r="BR57" s="10">
        <f t="shared" si="10"/>
        <v>22767.571428571428</v>
      </c>
      <c r="BS57" s="10">
        <f t="shared" si="10"/>
        <v>22587.571428571428</v>
      </c>
      <c r="BT57" s="10">
        <f t="shared" si="10"/>
        <v>22113.142857142859</v>
      </c>
      <c r="BU57" s="10">
        <f t="shared" si="10"/>
        <v>22355.571428571428</v>
      </c>
      <c r="BV57" s="10">
        <f t="shared" si="10"/>
        <v>21999.142857142859</v>
      </c>
      <c r="BW57" s="10">
        <f t="shared" ref="BW57:ED57" si="11">SUM(BQ56:BW56)/7</f>
        <v>21763.571428571428</v>
      </c>
      <c r="BX57" s="10">
        <f t="shared" si="11"/>
        <v>21046.142857142859</v>
      </c>
      <c r="BY57" s="10">
        <f t="shared" si="11"/>
        <v>20658</v>
      </c>
      <c r="BZ57" s="10">
        <f t="shared" si="11"/>
        <v>20726</v>
      </c>
      <c r="CA57" s="10">
        <f t="shared" si="11"/>
        <v>21079</v>
      </c>
      <c r="CB57" s="10">
        <f t="shared" si="11"/>
        <v>20989.428571428572</v>
      </c>
      <c r="CC57" s="10">
        <f t="shared" si="11"/>
        <v>21245.428571428572</v>
      </c>
      <c r="CD57" s="10">
        <f t="shared" si="11"/>
        <v>21558.285714285714</v>
      </c>
      <c r="CE57" s="10">
        <f t="shared" si="11"/>
        <v>21763.428571428572</v>
      </c>
      <c r="CF57" s="10">
        <f t="shared" si="11"/>
        <v>21558.142857142859</v>
      </c>
      <c r="CG57" s="10">
        <f t="shared" si="11"/>
        <v>21623</v>
      </c>
      <c r="CH57" s="10">
        <f t="shared" si="11"/>
        <v>21413.714285714286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US Infection Growth against cum last 7 days</v>
      </c>
      <c r="J58" s="11">
        <f>IF(AND(C55&lt;&gt;0,J55&lt;&gt;0),(J55/C55)^(1/7)-1,#N/A)</f>
        <v>0.37751350682034701</v>
      </c>
      <c r="K58" s="11">
        <f t="shared" ref="K58:BV58" si="12">IF(AND(D55&lt;&gt;0,K55&lt;&gt;0),(K55/D55)^(1/7)-1,#N/A)</f>
        <v>0.37748553433451981</v>
      </c>
      <c r="L58" s="11">
        <f t="shared" si="12"/>
        <v>0.35479123359646159</v>
      </c>
      <c r="M58" s="11">
        <f t="shared" si="12"/>
        <v>0.35674195750064785</v>
      </c>
      <c r="N58" s="11">
        <f t="shared" si="12"/>
        <v>0.29470297669370504</v>
      </c>
      <c r="O58" s="11">
        <f t="shared" si="12"/>
        <v>0.2686807663404307</v>
      </c>
      <c r="P58" s="11">
        <f t="shared" si="12"/>
        <v>0.24958367567714546</v>
      </c>
      <c r="Q58" s="11">
        <f t="shared" si="12"/>
        <v>0.22895768075739609</v>
      </c>
      <c r="R58" s="11">
        <f t="shared" si="12"/>
        <v>0.20536121345942204</v>
      </c>
      <c r="S58" s="11">
        <f t="shared" si="12"/>
        <v>0.19546766907866031</v>
      </c>
      <c r="T58" s="11">
        <f t="shared" si="12"/>
        <v>0.18307623286354358</v>
      </c>
      <c r="U58" s="11">
        <f t="shared" si="12"/>
        <v>0.1648819903134171</v>
      </c>
      <c r="V58" s="11">
        <f t="shared" si="12"/>
        <v>0.15275259766206384</v>
      </c>
      <c r="W58" s="11">
        <f t="shared" si="12"/>
        <v>0.14227663682209868</v>
      </c>
      <c r="X58" s="11">
        <f t="shared" si="12"/>
        <v>0.13256160696739938</v>
      </c>
      <c r="Y58" s="11">
        <f t="shared" si="12"/>
        <v>0.12347657672281676</v>
      </c>
      <c r="Z58" s="11">
        <f t="shared" si="12"/>
        <v>0.11259797369392865</v>
      </c>
      <c r="AA58" s="11">
        <f t="shared" si="12"/>
        <v>0.10462408795466649</v>
      </c>
      <c r="AB58" s="11">
        <f t="shared" si="12"/>
        <v>9.5931382680408461E-2</v>
      </c>
      <c r="AC58" s="11">
        <f t="shared" si="12"/>
        <v>8.7723895384455908E-2</v>
      </c>
      <c r="AD58" s="11">
        <f t="shared" si="12"/>
        <v>7.9170180210995422E-2</v>
      </c>
      <c r="AE58" s="11">
        <f t="shared" si="12"/>
        <v>7.4047061492937605E-2</v>
      </c>
      <c r="AF58" s="11">
        <f t="shared" si="12"/>
        <v>6.8013750552558871E-2</v>
      </c>
      <c r="AG58" s="11">
        <f t="shared" si="12"/>
        <v>6.2654619965546887E-2</v>
      </c>
      <c r="AH58" s="11">
        <f t="shared" si="12"/>
        <v>5.8142892529604362E-2</v>
      </c>
      <c r="AI58" s="11">
        <f t="shared" si="12"/>
        <v>5.3650658545350449E-2</v>
      </c>
      <c r="AJ58" s="11">
        <f t="shared" si="12"/>
        <v>5.0203664915285717E-2</v>
      </c>
      <c r="AK58" s="11">
        <f t="shared" si="12"/>
        <v>4.8243417012466372E-2</v>
      </c>
      <c r="AL58" s="11">
        <f t="shared" si="12"/>
        <v>4.5612248048768844E-2</v>
      </c>
      <c r="AM58" s="11">
        <f t="shared" si="12"/>
        <v>4.3968957949654275E-2</v>
      </c>
      <c r="AN58" s="11">
        <f t="shared" si="12"/>
        <v>4.2254352783305471E-2</v>
      </c>
      <c r="AO58" s="11">
        <f t="shared" si="12"/>
        <v>4.0448324569891669E-2</v>
      </c>
      <c r="AP58" s="11">
        <f t="shared" si="12"/>
        <v>3.8327542159984018E-2</v>
      </c>
      <c r="AQ58" s="11">
        <f t="shared" si="12"/>
        <v>3.7420520344462416E-2</v>
      </c>
      <c r="AR58" s="11">
        <f t="shared" si="12"/>
        <v>3.5964170934876583E-2</v>
      </c>
      <c r="AS58" s="11">
        <f t="shared" si="12"/>
        <v>3.5056358217079087E-2</v>
      </c>
      <c r="AT58" s="11">
        <f t="shared" si="12"/>
        <v>3.3487110201366299E-2</v>
      </c>
      <c r="AU58" s="11">
        <f t="shared" si="12"/>
        <v>3.2063992435144906E-2</v>
      </c>
      <c r="AV58" s="11">
        <f t="shared" si="12"/>
        <v>3.0906388177708966E-2</v>
      </c>
      <c r="AW58" s="11">
        <f t="shared" si="12"/>
        <v>3.0062554648869533E-2</v>
      </c>
      <c r="AX58" s="11">
        <f t="shared" si="12"/>
        <v>2.8671395675641476E-2</v>
      </c>
      <c r="AY58" s="11">
        <f t="shared" si="12"/>
        <v>2.7265537676713691E-2</v>
      </c>
      <c r="AZ58" s="11">
        <f t="shared" si="12"/>
        <v>2.6273939056763007E-2</v>
      </c>
      <c r="BA58" s="11">
        <f t="shared" si="12"/>
        <v>2.5711465731424799E-2</v>
      </c>
      <c r="BB58" s="11">
        <f t="shared" si="12"/>
        <v>2.5086255934380297E-2</v>
      </c>
      <c r="BC58" s="11">
        <f t="shared" si="12"/>
        <v>2.4193294339854399E-2</v>
      </c>
      <c r="BD58" s="11">
        <f t="shared" si="12"/>
        <v>2.335805892752707E-2</v>
      </c>
      <c r="BE58" s="11">
        <f t="shared" si="12"/>
        <v>2.1874865414341471E-2</v>
      </c>
      <c r="BF58" s="11">
        <f t="shared" si="12"/>
        <v>2.0962628817223994E-2</v>
      </c>
      <c r="BG58" s="11">
        <f t="shared" si="12"/>
        <v>1.9894374920888191E-2</v>
      </c>
      <c r="BH58" s="11">
        <f t="shared" si="12"/>
        <v>1.9138195287001114E-2</v>
      </c>
      <c r="BI58" s="11">
        <f t="shared" si="12"/>
        <v>1.8514205583392451E-2</v>
      </c>
      <c r="BJ58" s="11">
        <f t="shared" si="12"/>
        <v>1.7744985854885709E-2</v>
      </c>
      <c r="BK58" s="11">
        <f t="shared" si="12"/>
        <v>1.7340314552494407E-2</v>
      </c>
      <c r="BL58" s="11">
        <f t="shared" si="12"/>
        <v>1.6807888973712881E-2</v>
      </c>
      <c r="BM58" s="11">
        <f t="shared" si="12"/>
        <v>1.6432805982780296E-2</v>
      </c>
      <c r="BN58" s="11">
        <f t="shared" si="12"/>
        <v>1.6125033364353003E-2</v>
      </c>
      <c r="BO58" s="11">
        <f t="shared" si="12"/>
        <v>1.6194701526487387E-2</v>
      </c>
      <c r="BP58" s="11">
        <f t="shared" si="12"/>
        <v>1.5834948778906011E-2</v>
      </c>
      <c r="BQ58" s="11">
        <f t="shared" si="12"/>
        <v>1.5817204062533285E-2</v>
      </c>
      <c r="BR58" s="11">
        <f t="shared" si="12"/>
        <v>1.5334888530408763E-2</v>
      </c>
      <c r="BS58" s="11">
        <f t="shared" si="12"/>
        <v>1.496614178105049E-2</v>
      </c>
      <c r="BT58" s="11">
        <f t="shared" si="12"/>
        <v>1.4425759814186812E-2</v>
      </c>
      <c r="BU58" s="11">
        <f t="shared" si="12"/>
        <v>1.4399301977478629E-2</v>
      </c>
      <c r="BV58" s="11">
        <f t="shared" si="12"/>
        <v>1.3984726343884812E-2</v>
      </c>
      <c r="BW58" s="11">
        <f t="shared" ref="BW58:ED58" si="13">IF(AND(BP55&lt;&gt;0,BW55&lt;&gt;0),(BW55/BP55)^(1/7)-1,#N/A)</f>
        <v>1.3664770904717072E-2</v>
      </c>
      <c r="BX58" s="11">
        <f t="shared" si="13"/>
        <v>1.3040542522160692E-2</v>
      </c>
      <c r="BY58" s="11">
        <f t="shared" si="13"/>
        <v>1.2611062769953607E-2</v>
      </c>
      <c r="BZ58" s="11">
        <f t="shared" si="13"/>
        <v>1.2469859271044159E-2</v>
      </c>
      <c r="CA58" s="11">
        <f t="shared" si="13"/>
        <v>1.2511271516571165E-2</v>
      </c>
      <c r="CB58" s="11">
        <f t="shared" si="13"/>
        <v>1.2309163280680879E-2</v>
      </c>
      <c r="CC58" s="11">
        <f t="shared" si="13"/>
        <v>1.2316203638890189E-2</v>
      </c>
      <c r="CD58" s="11">
        <f t="shared" si="13"/>
        <v>1.2357654804653118E-2</v>
      </c>
      <c r="CE58" s="11">
        <f t="shared" si="13"/>
        <v>1.2341752210748513E-2</v>
      </c>
      <c r="CF58" s="11">
        <f t="shared" si="13"/>
        <v>1.2074735505712697E-2</v>
      </c>
      <c r="CG58" s="11">
        <f t="shared" si="13"/>
        <v>1.1947327023815291E-2</v>
      </c>
      <c r="CH58" s="11">
        <f t="shared" si="13"/>
        <v>1.167970899624482E-2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1126.571428571429</v>
      </c>
      <c r="R59" s="1">
        <f t="shared" ref="R59:CC59" si="14">IF(R55&lt;&gt;0,(SUM(L56:R56)-SUM(E56:K56))/7,"")</f>
        <v>11297.714285714286</v>
      </c>
      <c r="S59" s="1">
        <f t="shared" si="14"/>
        <v>12394.142857142857</v>
      </c>
      <c r="T59" s="1">
        <f t="shared" si="14"/>
        <v>12813.571428571429</v>
      </c>
      <c r="U59" s="1">
        <f t="shared" si="14"/>
        <v>12869.142857142857</v>
      </c>
      <c r="V59" s="1">
        <f t="shared" si="14"/>
        <v>13021.142857142857</v>
      </c>
      <c r="W59" s="1">
        <f t="shared" si="14"/>
        <v>13007.857142857143</v>
      </c>
      <c r="X59" s="1">
        <f t="shared" si="14"/>
        <v>12608.857142857143</v>
      </c>
      <c r="Y59" s="1">
        <f t="shared" si="14"/>
        <v>12269.285714285714</v>
      </c>
      <c r="Z59" s="1">
        <f t="shared" si="14"/>
        <v>10671.714285714286</v>
      </c>
      <c r="AA59" s="1">
        <f t="shared" si="14"/>
        <v>9613.4285714285706</v>
      </c>
      <c r="AB59" s="1">
        <f t="shared" si="14"/>
        <v>8449.5714285714294</v>
      </c>
      <c r="AC59" s="1">
        <f t="shared" si="14"/>
        <v>6744.5714285714284</v>
      </c>
      <c r="AD59" s="1">
        <f t="shared" si="14"/>
        <v>4358.2857142857147</v>
      </c>
      <c r="AE59" s="1">
        <f t="shared" si="14"/>
        <v>3231.2857142857142</v>
      </c>
      <c r="AF59" s="1">
        <f t="shared" si="14"/>
        <v>1448.1428571428571</v>
      </c>
      <c r="AG59" s="1">
        <f t="shared" si="14"/>
        <v>228.57142857142858</v>
      </c>
      <c r="AH59" s="1">
        <f t="shared" si="14"/>
        <v>-1004.5714285714286</v>
      </c>
      <c r="AI59" s="1">
        <f t="shared" si="14"/>
        <v>-2095</v>
      </c>
      <c r="AJ59" s="1">
        <f t="shared" si="14"/>
        <v>-2547.4285714285716</v>
      </c>
      <c r="AK59" s="1">
        <f t="shared" si="14"/>
        <v>-1705</v>
      </c>
      <c r="AL59" s="1">
        <f t="shared" si="14"/>
        <v>-2145</v>
      </c>
      <c r="AM59" s="1">
        <f t="shared" si="14"/>
        <v>-1460.4285714285713</v>
      </c>
      <c r="AN59" s="1">
        <f t="shared" si="14"/>
        <v>-907.71428571428567</v>
      </c>
      <c r="AO59" s="1">
        <f t="shared" si="14"/>
        <v>-620.42857142857144</v>
      </c>
      <c r="AP59" s="1">
        <f t="shared" si="14"/>
        <v>-495</v>
      </c>
      <c r="AQ59" s="1">
        <f t="shared" si="14"/>
        <v>297.14285714285717</v>
      </c>
      <c r="AR59" s="1">
        <f t="shared" si="14"/>
        <v>-35.714285714285715</v>
      </c>
      <c r="AS59" s="1">
        <f t="shared" si="14"/>
        <v>497.14285714285717</v>
      </c>
      <c r="AT59" s="1">
        <f t="shared" si="14"/>
        <v>-85</v>
      </c>
      <c r="AU59" s="1">
        <f t="shared" si="14"/>
        <v>-496.85714285714283</v>
      </c>
      <c r="AV59" s="1">
        <f t="shared" si="14"/>
        <v>-588.42857142857144</v>
      </c>
      <c r="AW59" s="1">
        <f t="shared" si="14"/>
        <v>-133.57142857142858</v>
      </c>
      <c r="AX59" s="1">
        <f t="shared" si="14"/>
        <v>-1027.5714285714287</v>
      </c>
      <c r="AY59" s="1">
        <f t="shared" si="14"/>
        <v>-1597</v>
      </c>
      <c r="AZ59" s="1">
        <f t="shared" si="14"/>
        <v>-2103</v>
      </c>
      <c r="BA59" s="1">
        <f t="shared" si="14"/>
        <v>-1615.8571428571429</v>
      </c>
      <c r="BB59" s="1">
        <f t="shared" si="14"/>
        <v>-1278.2857142857142</v>
      </c>
      <c r="BC59" s="1">
        <f t="shared" si="14"/>
        <v>-1448</v>
      </c>
      <c r="BD59" s="1">
        <f t="shared" si="14"/>
        <v>-1807.8571428571429</v>
      </c>
      <c r="BE59" s="1">
        <f t="shared" si="14"/>
        <v>-2519.2857142857142</v>
      </c>
      <c r="BF59" s="1">
        <f t="shared" si="14"/>
        <v>-2482</v>
      </c>
      <c r="BG59" s="1">
        <f t="shared" si="14"/>
        <v>-3005</v>
      </c>
      <c r="BH59" s="1">
        <f t="shared" si="14"/>
        <v>-3524.5714285714284</v>
      </c>
      <c r="BI59" s="1">
        <f t="shared" si="14"/>
        <v>-3820.5714285714284</v>
      </c>
      <c r="BJ59" s="1">
        <f t="shared" si="14"/>
        <v>-4049.5714285714284</v>
      </c>
      <c r="BK59" s="1">
        <f t="shared" si="14"/>
        <v>-3835.4285714285716</v>
      </c>
      <c r="BL59" s="1">
        <f t="shared" si="14"/>
        <v>-3081.8571428571427</v>
      </c>
      <c r="BM59" s="1">
        <f t="shared" si="14"/>
        <v>-2677.2857142857142</v>
      </c>
      <c r="BN59" s="1">
        <f t="shared" si="14"/>
        <v>-1960.4285714285713</v>
      </c>
      <c r="BO59" s="1">
        <f t="shared" si="14"/>
        <v>-1011.2857142857143</v>
      </c>
      <c r="BP59" s="1">
        <f t="shared" si="14"/>
        <v>-833.28571428571433</v>
      </c>
      <c r="BQ59" s="1">
        <f t="shared" si="14"/>
        <v>53.142857142857146</v>
      </c>
      <c r="BR59" s="1">
        <f t="shared" si="14"/>
        <v>-196.85714285714286</v>
      </c>
      <c r="BS59" s="1">
        <f t="shared" si="14"/>
        <v>-111.71428571428571</v>
      </c>
      <c r="BT59" s="1">
        <f t="shared" si="14"/>
        <v>-496.85714285714283</v>
      </c>
      <c r="BU59" s="1">
        <f t="shared" si="14"/>
        <v>-144</v>
      </c>
      <c r="BV59" s="1">
        <f t="shared" si="14"/>
        <v>-919</v>
      </c>
      <c r="BW59" s="1">
        <f t="shared" si="14"/>
        <v>-978.14285714285711</v>
      </c>
      <c r="BX59" s="1">
        <f t="shared" si="14"/>
        <v>-2017.7142857142858</v>
      </c>
      <c r="BY59" s="1">
        <f t="shared" si="14"/>
        <v>-2109.5714285714284</v>
      </c>
      <c r="BZ59" s="1">
        <f t="shared" si="14"/>
        <v>-1861.5714285714287</v>
      </c>
      <c r="CA59" s="1">
        <f t="shared" si="14"/>
        <v>-1034.1428571428571</v>
      </c>
      <c r="CB59" s="1">
        <f t="shared" si="14"/>
        <v>-1366.1428571428571</v>
      </c>
      <c r="CC59" s="1">
        <f t="shared" si="14"/>
        <v>-753.71428571428567</v>
      </c>
      <c r="CD59" s="1">
        <f t="shared" ref="CD59:ED59" si="15">IF(CD55&lt;&gt;0,(SUM(BX56:CD56)-SUM(BQ56:BW56))/7,"")</f>
        <v>-205.28571428571428</v>
      </c>
      <c r="CE59" s="1">
        <f t="shared" si="15"/>
        <v>717.28571428571433</v>
      </c>
      <c r="CF59" s="1">
        <f t="shared" si="15"/>
        <v>900.14285714285711</v>
      </c>
      <c r="CG59" s="1">
        <f t="shared" si="15"/>
        <v>897</v>
      </c>
      <c r="CH59" s="1">
        <f t="shared" si="15"/>
        <v>334.71428571428572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2.6185449166218397</v>
      </c>
      <c r="R60" s="11">
        <f t="shared" ref="R60:CC60" si="16">IF(R56&lt;&gt;0,SUM(L56:R56)/SUM(E56:K56)-1,"")</f>
        <v>2.0173975153695061</v>
      </c>
      <c r="S60" s="11">
        <f t="shared" si="16"/>
        <v>1.8269668126684637</v>
      </c>
      <c r="T60" s="11">
        <f t="shared" si="16"/>
        <v>1.5447875583418011</v>
      </c>
      <c r="U60" s="11">
        <f t="shared" si="16"/>
        <v>1.2852984819084581</v>
      </c>
      <c r="V60" s="11">
        <f t="shared" si="16"/>
        <v>1.1023123065015481</v>
      </c>
      <c r="W60" s="11">
        <f t="shared" si="16"/>
        <v>0.94665543842139188</v>
      </c>
      <c r="X60" s="11">
        <f t="shared" si="16"/>
        <v>0.82005017188516205</v>
      </c>
      <c r="Y60" s="11">
        <f t="shared" si="16"/>
        <v>0.72608530244747849</v>
      </c>
      <c r="Z60" s="11">
        <f t="shared" si="16"/>
        <v>0.55645191326435595</v>
      </c>
      <c r="AA60" s="11">
        <f t="shared" si="16"/>
        <v>0.45543388513650696</v>
      </c>
      <c r="AB60" s="11">
        <f t="shared" si="16"/>
        <v>0.36927178283345397</v>
      </c>
      <c r="AC60" s="11">
        <f t="shared" si="16"/>
        <v>0.2715893140661314</v>
      </c>
      <c r="AD60" s="11">
        <f t="shared" si="16"/>
        <v>0.16293440005127091</v>
      </c>
      <c r="AE60" s="11">
        <f t="shared" si="16"/>
        <v>0.11546668572478702</v>
      </c>
      <c r="AF60" s="11">
        <f t="shared" si="16"/>
        <v>4.9649801635891722E-2</v>
      </c>
      <c r="AG60" s="11">
        <f t="shared" si="16"/>
        <v>7.6573709374057053E-3</v>
      </c>
      <c r="AH60" s="11">
        <f t="shared" si="16"/>
        <v>-3.2699068132358677E-2</v>
      </c>
      <c r="AI60" s="11">
        <f t="shared" si="16"/>
        <v>-6.6866071794965287E-2</v>
      </c>
      <c r="AJ60" s="11">
        <f t="shared" si="16"/>
        <v>-8.0670261662625364E-2</v>
      </c>
      <c r="AK60" s="11">
        <f t="shared" si="16"/>
        <v>-5.4810814286173515E-2</v>
      </c>
      <c r="AL60" s="11">
        <f t="shared" si="16"/>
        <v>-6.8715076128890495E-2</v>
      </c>
      <c r="AM60" s="11">
        <f t="shared" si="16"/>
        <v>-4.770259487557571E-2</v>
      </c>
      <c r="AN60" s="11">
        <f t="shared" si="16"/>
        <v>-3.0178248293746379E-2</v>
      </c>
      <c r="AO60" s="11">
        <f t="shared" si="16"/>
        <v>-2.0877800211518083E-2</v>
      </c>
      <c r="AP60" s="11">
        <f t="shared" si="16"/>
        <v>-1.6931015274560979E-2</v>
      </c>
      <c r="AQ60" s="11">
        <f t="shared" si="16"/>
        <v>1.0235414534288667E-2</v>
      </c>
      <c r="AR60" s="11">
        <f t="shared" si="16"/>
        <v>-1.2146889910307213E-3</v>
      </c>
      <c r="AS60" s="11">
        <f t="shared" si="16"/>
        <v>1.7101073239768949E-2</v>
      </c>
      <c r="AT60" s="11">
        <f t="shared" si="16"/>
        <v>-2.9154661805923521E-3</v>
      </c>
      <c r="AU60" s="11">
        <f t="shared" si="16"/>
        <v>-1.7032738313866647E-2</v>
      </c>
      <c r="AV60" s="11">
        <f t="shared" si="16"/>
        <v>-2.0223196531763521E-2</v>
      </c>
      <c r="AW60" s="11">
        <f t="shared" si="16"/>
        <v>-4.6473713771627567E-3</v>
      </c>
      <c r="AX60" s="11">
        <f t="shared" si="16"/>
        <v>-3.5037214558491181E-2</v>
      </c>
      <c r="AY60" s="11">
        <f t="shared" si="16"/>
        <v>-5.4382090249265436E-2</v>
      </c>
      <c r="AZ60" s="11">
        <f t="shared" si="16"/>
        <v>-7.1124188311688319E-2</v>
      </c>
      <c r="BA60" s="11">
        <f t="shared" si="16"/>
        <v>-5.558531419388768E-2</v>
      </c>
      <c r="BB60" s="11">
        <f t="shared" si="16"/>
        <v>-4.4580180054504592E-2</v>
      </c>
      <c r="BC60" s="11">
        <f t="shared" si="16"/>
        <v>-5.079225087443251E-2</v>
      </c>
      <c r="BD60" s="11">
        <f t="shared" si="16"/>
        <v>-6.3194742676800475E-2</v>
      </c>
      <c r="BE60" s="11">
        <f t="shared" si="16"/>
        <v>-8.9019348520719022E-2</v>
      </c>
      <c r="BF60" s="11">
        <f t="shared" si="16"/>
        <v>-8.9379324536358218E-2</v>
      </c>
      <c r="BG60" s="11">
        <f t="shared" si="16"/>
        <v>-0.10941197888221377</v>
      </c>
      <c r="BH60" s="11">
        <f t="shared" si="16"/>
        <v>-0.1283809801330017</v>
      </c>
      <c r="BI60" s="11">
        <f t="shared" si="16"/>
        <v>-0.13945945382204628</v>
      </c>
      <c r="BJ60" s="11">
        <f t="shared" si="16"/>
        <v>-0.14964998785779904</v>
      </c>
      <c r="BK60" s="11">
        <f t="shared" si="16"/>
        <v>-0.14311376926316244</v>
      </c>
      <c r="BL60" s="11">
        <f t="shared" si="16"/>
        <v>-0.11953919808497904</v>
      </c>
      <c r="BM60" s="11">
        <f t="shared" si="16"/>
        <v>-0.10587477614385543</v>
      </c>
      <c r="BN60" s="11">
        <f t="shared" si="16"/>
        <v>-8.0148347155706068E-2</v>
      </c>
      <c r="BO60" s="11">
        <f t="shared" si="16"/>
        <v>-4.2261172734111008E-2</v>
      </c>
      <c r="BP60" s="11">
        <f t="shared" si="16"/>
        <v>-3.5346159672776878E-2</v>
      </c>
      <c r="BQ60" s="11">
        <f t="shared" si="16"/>
        <v>2.309483160018555E-3</v>
      </c>
      <c r="BR60" s="11">
        <f t="shared" si="16"/>
        <v>-8.5722639361497377E-3</v>
      </c>
      <c r="BS60" s="11">
        <f t="shared" si="16"/>
        <v>-4.9214890336385375E-3</v>
      </c>
      <c r="BT60" s="11">
        <f t="shared" si="16"/>
        <v>-2.1975105831806396E-2</v>
      </c>
      <c r="BU60" s="11">
        <f t="shared" si="16"/>
        <v>-6.4001219070839444E-3</v>
      </c>
      <c r="BV60" s="11">
        <f t="shared" si="16"/>
        <v>-4.0099235166150327E-2</v>
      </c>
      <c r="BW60" s="11">
        <f t="shared" si="16"/>
        <v>-4.3010955324388145E-2</v>
      </c>
      <c r="BX60" s="11">
        <f t="shared" si="16"/>
        <v>-8.7483818218982101E-2</v>
      </c>
      <c r="BY60" s="11">
        <f t="shared" si="16"/>
        <v>-9.265684902712501E-2</v>
      </c>
      <c r="BZ60" s="11">
        <f t="shared" si="16"/>
        <v>-8.2415740641186952E-2</v>
      </c>
      <c r="CA60" s="11">
        <f t="shared" si="16"/>
        <v>-4.6765982738126044E-2</v>
      </c>
      <c r="CB60" s="11">
        <f t="shared" si="16"/>
        <v>-6.1109726562250333E-2</v>
      </c>
      <c r="CC60" s="11">
        <f t="shared" si="16"/>
        <v>-3.4261075106822303E-2</v>
      </c>
      <c r="CD60" s="11">
        <f t="shared" ref="CD60:ED60" si="17">IF(CD56&lt;&gt;0,SUM(BX56:CD56)/SUM(BQ56:BW56)-1,"")</f>
        <v>-9.4325379894318884E-3</v>
      </c>
      <c r="CE60" s="11">
        <f t="shared" si="17"/>
        <v>3.4081575857130231E-2</v>
      </c>
      <c r="CF60" s="11">
        <f t="shared" si="17"/>
        <v>4.3573572327565868E-2</v>
      </c>
      <c r="CG60" s="11">
        <f t="shared" si="17"/>
        <v>4.3278973270288512E-2</v>
      </c>
      <c r="CH60" s="11">
        <f t="shared" si="17"/>
        <v>1.5879040073736306E-2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>
        <f t="shared" ca="1" si="21"/>
        <v>1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US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>
        <f t="shared" ca="1" si="25"/>
        <v>19839.857142856345</v>
      </c>
      <c r="BV62" s="59">
        <f t="shared" ca="1" si="25"/>
        <v>20056.241758242249</v>
      </c>
      <c r="BW62" s="59">
        <f t="shared" ca="1" si="25"/>
        <v>20272.626373626292</v>
      </c>
      <c r="BX62" s="59">
        <f t="shared" ca="1" si="25"/>
        <v>20489.010989010334</v>
      </c>
      <c r="BY62" s="59">
        <f t="shared" ca="1" si="25"/>
        <v>20705.395604396239</v>
      </c>
      <c r="BZ62" s="59">
        <f t="shared" ca="1" si="25"/>
        <v>20921.780219780281</v>
      </c>
      <c r="CA62" s="59">
        <f t="shared" ca="1" si="25"/>
        <v>21138.164835164323</v>
      </c>
      <c r="CB62" s="59">
        <f t="shared" ca="1" si="25"/>
        <v>21354.549450550228</v>
      </c>
      <c r="CC62" s="59">
        <f t="shared" ca="1" si="25"/>
        <v>21570.934065934271</v>
      </c>
      <c r="CD62" s="59">
        <f t="shared" ca="1" si="25"/>
        <v>21787.318681318313</v>
      </c>
      <c r="CE62" s="59">
        <f t="shared" ca="1" si="25"/>
        <v>22003.703296704218</v>
      </c>
      <c r="CF62" s="59">
        <f t="shared" ca="1" si="25"/>
        <v>22220.08791208826</v>
      </c>
      <c r="CG62" s="59">
        <f t="shared" ca="1" si="25"/>
        <v>22436.472527472302</v>
      </c>
      <c r="CH62" s="59">
        <f t="shared" ca="1" si="25"/>
        <v>22652.857142856345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5</v>
      </c>
      <c r="D63" s="9">
        <f>C63+1</f>
        <v>43976</v>
      </c>
      <c r="E63" s="9">
        <f t="shared" ref="E63:P63" si="27">D63+1</f>
        <v>43977</v>
      </c>
      <c r="F63" s="9">
        <f t="shared" si="27"/>
        <v>43978</v>
      </c>
      <c r="G63" s="9">
        <f t="shared" si="27"/>
        <v>43979</v>
      </c>
      <c r="H63" s="9">
        <f t="shared" si="27"/>
        <v>43980</v>
      </c>
      <c r="I63" s="9">
        <f t="shared" si="27"/>
        <v>43981</v>
      </c>
      <c r="J63" s="9">
        <f t="shared" si="27"/>
        <v>43982</v>
      </c>
      <c r="K63" s="9">
        <f t="shared" si="27"/>
        <v>43983</v>
      </c>
      <c r="L63" s="9">
        <f t="shared" si="27"/>
        <v>43984</v>
      </c>
      <c r="M63" s="9">
        <f t="shared" si="27"/>
        <v>43985</v>
      </c>
      <c r="N63" s="9">
        <f t="shared" si="27"/>
        <v>43986</v>
      </c>
      <c r="O63" s="9">
        <f t="shared" si="27"/>
        <v>43987</v>
      </c>
      <c r="P63" s="9">
        <f t="shared" si="27"/>
        <v>4398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20634</v>
      </c>
      <c r="D65">
        <f>HLOOKUP(D63,D54:EF60,3)</f>
        <v>19056</v>
      </c>
      <c r="E65">
        <f>HLOOKUP(E63,E54:EG60,3)</f>
        <v>18611</v>
      </c>
      <c r="F65">
        <f>HLOOKUP(F63,F54:EH60,3)</f>
        <v>18263</v>
      </c>
      <c r="G65">
        <f t="shared" ref="G65:P65" si="29">HLOOKUP(G63,G54:EI60,3)</f>
        <v>22577</v>
      </c>
      <c r="H65">
        <f t="shared" si="29"/>
        <v>24266</v>
      </c>
      <c r="I65">
        <f t="shared" si="29"/>
        <v>24146</v>
      </c>
      <c r="J65">
        <f>HLOOKUP(J63,J54:EL60,3)</f>
        <v>20007</v>
      </c>
      <c r="K65">
        <f t="shared" si="29"/>
        <v>20848</v>
      </c>
      <c r="L65">
        <f t="shared" si="29"/>
        <v>20801</v>
      </c>
      <c r="M65">
        <f t="shared" si="29"/>
        <v>19699</v>
      </c>
      <c r="N65">
        <f t="shared" si="29"/>
        <v>21140</v>
      </c>
      <c r="O65">
        <f t="shared" si="29"/>
        <v>24720</v>
      </c>
      <c r="P65">
        <f t="shared" si="29"/>
        <v>22681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US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478</v>
      </c>
      <c r="D68" s="7">
        <f t="shared" si="34"/>
        <v>4601</v>
      </c>
      <c r="E68" s="7">
        <f t="shared" si="34"/>
        <v>6369</v>
      </c>
      <c r="F68" s="7">
        <f t="shared" si="34"/>
        <v>7707</v>
      </c>
      <c r="G68" s="7">
        <f t="shared" si="34"/>
        <v>13650</v>
      </c>
      <c r="H68" s="7">
        <f t="shared" si="34"/>
        <v>19156</v>
      </c>
      <c r="I68" s="7">
        <f t="shared" si="34"/>
        <v>25451</v>
      </c>
      <c r="J68" s="7">
        <f t="shared" si="34"/>
        <v>33061</v>
      </c>
      <c r="K68" s="7">
        <f t="shared" si="34"/>
        <v>43595</v>
      </c>
      <c r="L68" s="7">
        <f t="shared" si="34"/>
        <v>53522</v>
      </c>
      <c r="M68" s="7">
        <f t="shared" si="34"/>
        <v>65325</v>
      </c>
      <c r="N68" s="7">
        <f t="shared" si="34"/>
        <v>83248</v>
      </c>
      <c r="O68" s="7">
        <f t="shared" si="34"/>
        <v>101000</v>
      </c>
      <c r="P68" s="7">
        <f t="shared" si="34"/>
        <v>120501</v>
      </c>
      <c r="Q68" s="7">
        <f t="shared" si="34"/>
        <v>139243</v>
      </c>
      <c r="R68" s="7">
        <f t="shared" si="34"/>
        <v>159966</v>
      </c>
      <c r="S68" s="7">
        <f t="shared" si="34"/>
        <v>185443</v>
      </c>
      <c r="T68" s="7">
        <f t="shared" si="34"/>
        <v>210066</v>
      </c>
      <c r="U68" s="7">
        <f t="shared" si="34"/>
        <v>239347</v>
      </c>
      <c r="V68" s="7">
        <f t="shared" si="34"/>
        <v>269361</v>
      </c>
      <c r="W68" s="7">
        <f t="shared" si="34"/>
        <v>301246</v>
      </c>
      <c r="X68" s="7">
        <f t="shared" si="34"/>
        <v>323054</v>
      </c>
      <c r="Y68" s="7">
        <f t="shared" si="34"/>
        <v>347043</v>
      </c>
      <c r="Z68" s="7">
        <f t="shared" si="34"/>
        <v>371521</v>
      </c>
      <c r="AA68" s="7">
        <f t="shared" si="34"/>
        <v>395374</v>
      </c>
      <c r="AB68" s="7">
        <f t="shared" si="34"/>
        <v>419465</v>
      </c>
      <c r="AC68" s="7">
        <f t="shared" si="34"/>
        <v>442921</v>
      </c>
      <c r="AD68" s="7">
        <f t="shared" si="34"/>
        <v>460932</v>
      </c>
      <c r="AE68" s="7">
        <f t="shared" si="34"/>
        <v>471477</v>
      </c>
      <c r="AF68" s="7">
        <f t="shared" si="34"/>
        <v>478662</v>
      </c>
      <c r="AG68" s="7">
        <f t="shared" si="34"/>
        <v>485884</v>
      </c>
      <c r="AH68" s="7">
        <f t="shared" si="34"/>
        <v>495764</v>
      </c>
      <c r="AI68" s="7">
        <f t="shared" ref="AI68:BN68" si="35">INDEX(_Sick_Data,MATCH($B$5,_Sick_Country,0),MATCH(AI$54,_Sick_Day,0))</f>
        <v>505834</v>
      </c>
      <c r="AJ68" s="7">
        <f t="shared" si="35"/>
        <v>511890</v>
      </c>
      <c r="AK68" s="7">
        <f t="shared" si="35"/>
        <v>518988</v>
      </c>
      <c r="AL68" s="7">
        <f t="shared" si="35"/>
        <v>514801</v>
      </c>
      <c r="AM68" s="7">
        <f t="shared" si="35"/>
        <v>508910</v>
      </c>
      <c r="AN68" s="7">
        <f t="shared" si="35"/>
        <v>502838</v>
      </c>
      <c r="AO68" s="7">
        <f t="shared" si="35"/>
        <v>503549</v>
      </c>
      <c r="AP68" s="7">
        <f t="shared" si="35"/>
        <v>502853</v>
      </c>
      <c r="AQ68" s="7">
        <f t="shared" si="35"/>
        <v>508237</v>
      </c>
      <c r="AR68" s="7">
        <f t="shared" si="35"/>
        <v>509500</v>
      </c>
      <c r="AS68" s="7">
        <f t="shared" si="35"/>
        <v>502458</v>
      </c>
      <c r="AT68" s="7">
        <f t="shared" si="35"/>
        <v>491351</v>
      </c>
      <c r="AU68" s="7">
        <f t="shared" si="35"/>
        <v>485806</v>
      </c>
      <c r="AV68" s="7">
        <f t="shared" si="35"/>
        <v>484596</v>
      </c>
      <c r="AW68" s="7">
        <f t="shared" si="35"/>
        <v>488800</v>
      </c>
      <c r="AX68" s="7">
        <f t="shared" si="35"/>
        <v>495791</v>
      </c>
      <c r="AY68" s="7">
        <f t="shared" si="35"/>
        <v>495865</v>
      </c>
      <c r="AZ68" s="7">
        <f t="shared" si="35"/>
        <v>490059</v>
      </c>
      <c r="BA68" s="7">
        <f t="shared" si="35"/>
        <v>480313</v>
      </c>
      <c r="BB68" s="7">
        <f t="shared" si="35"/>
        <v>471761</v>
      </c>
      <c r="BC68" s="7">
        <f t="shared" si="35"/>
        <v>470522</v>
      </c>
      <c r="BD68" s="7">
        <f t="shared" si="35"/>
        <v>472315</v>
      </c>
      <c r="BE68" s="7">
        <f t="shared" si="35"/>
        <v>472064</v>
      </c>
      <c r="BF68" s="7">
        <f t="shared" si="35"/>
        <v>469199</v>
      </c>
      <c r="BG68" s="7">
        <f t="shared" si="35"/>
        <v>460090</v>
      </c>
      <c r="BH68" s="7">
        <f t="shared" si="35"/>
        <v>442523</v>
      </c>
      <c r="BI68" s="7">
        <f t="shared" si="35"/>
        <v>431222</v>
      </c>
      <c r="BJ68" s="7">
        <f t="shared" si="35"/>
        <v>424621</v>
      </c>
      <c r="BK68" s="7">
        <f t="shared" si="35"/>
        <v>429577</v>
      </c>
      <c r="BL68" s="7">
        <f t="shared" si="35"/>
        <v>430242</v>
      </c>
      <c r="BM68" s="7">
        <f t="shared" si="35"/>
        <v>427911</v>
      </c>
      <c r="BN68" s="7">
        <f t="shared" si="35"/>
        <v>417333</v>
      </c>
      <c r="BO68" s="7">
        <f t="shared" ref="BO68:CT68" si="36">INDEX(_Sick_Data,MATCH($B$5,_Sick_Country,0),MATCH(BO$54,_Sick_Day,0))</f>
        <v>404847</v>
      </c>
      <c r="BP68" s="7">
        <f t="shared" si="36"/>
        <v>396029</v>
      </c>
      <c r="BQ68" s="7">
        <f t="shared" si="36"/>
        <v>393813</v>
      </c>
      <c r="BR68" s="7">
        <f t="shared" si="36"/>
        <v>396772</v>
      </c>
      <c r="BS68" s="7">
        <f t="shared" si="36"/>
        <v>396586</v>
      </c>
      <c r="BT68" s="7">
        <f t="shared" si="36"/>
        <v>393281</v>
      </c>
      <c r="BU68" s="7">
        <f t="shared" si="36"/>
        <v>386223</v>
      </c>
      <c r="BV68" s="7">
        <f t="shared" si="36"/>
        <v>378373</v>
      </c>
      <c r="BW68" s="7">
        <f t="shared" si="36"/>
        <v>371363</v>
      </c>
      <c r="BX68" s="7">
        <f t="shared" si="36"/>
        <v>369916</v>
      </c>
      <c r="BY68" s="7">
        <f t="shared" si="36"/>
        <v>373872</v>
      </c>
      <c r="BZ68" s="7">
        <f t="shared" si="36"/>
        <v>376643</v>
      </c>
      <c r="CA68" s="7">
        <f t="shared" si="36"/>
        <v>379759</v>
      </c>
      <c r="CB68" s="7">
        <f t="shared" si="36"/>
        <v>372398</v>
      </c>
      <c r="CC68" s="7">
        <f t="shared" si="36"/>
        <v>368196</v>
      </c>
      <c r="CD68" s="7">
        <f t="shared" si="36"/>
        <v>364001</v>
      </c>
      <c r="CE68" s="7">
        <f t="shared" si="36"/>
        <v>364763</v>
      </c>
      <c r="CF68" s="7">
        <f t="shared" si="36"/>
        <v>364352</v>
      </c>
      <c r="CG68" s="7">
        <f t="shared" si="36"/>
        <v>368812</v>
      </c>
      <c r="CH68" s="7">
        <f t="shared" si="36"/>
        <v>368208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-16</v>
      </c>
      <c r="D69" s="7">
        <f t="shared" si="38"/>
        <v>-40</v>
      </c>
      <c r="E69" s="7">
        <f t="shared" si="38"/>
        <v>-66</v>
      </c>
      <c r="F69" s="7">
        <f t="shared" si="38"/>
        <v>-91</v>
      </c>
      <c r="G69" s="7">
        <f t="shared" si="38"/>
        <v>-161</v>
      </c>
      <c r="H69" s="7">
        <f t="shared" si="38"/>
        <v>-232</v>
      </c>
      <c r="I69" s="7">
        <f t="shared" si="38"/>
        <v>-293</v>
      </c>
      <c r="J69" s="7">
        <f t="shared" si="38"/>
        <v>-368</v>
      </c>
      <c r="K69" s="7">
        <f t="shared" si="38"/>
        <v>-519</v>
      </c>
      <c r="L69" s="7">
        <f t="shared" si="38"/>
        <v>-608</v>
      </c>
      <c r="M69" s="7">
        <f t="shared" si="38"/>
        <v>-801</v>
      </c>
      <c r="N69" s="7">
        <f t="shared" si="38"/>
        <v>-1138</v>
      </c>
      <c r="O69" s="7">
        <f t="shared" si="38"/>
        <v>-1307</v>
      </c>
      <c r="P69" s="7">
        <f t="shared" si="38"/>
        <v>-1459</v>
      </c>
      <c r="Q69" s="7">
        <f t="shared" si="38"/>
        <v>-1753</v>
      </c>
      <c r="R69" s="7">
        <f t="shared" si="38"/>
        <v>-2015</v>
      </c>
      <c r="S69" s="7">
        <f t="shared" si="38"/>
        <v>-2638</v>
      </c>
      <c r="T69" s="7">
        <f t="shared" si="38"/>
        <v>-2975</v>
      </c>
      <c r="U69" s="7">
        <f t="shared" si="38"/>
        <v>-3277</v>
      </c>
      <c r="V69" s="7">
        <f t="shared" si="38"/>
        <v>-2823</v>
      </c>
      <c r="W69" s="7">
        <f t="shared" si="38"/>
        <v>-3089</v>
      </c>
      <c r="X69" s="7">
        <f t="shared" si="38"/>
        <v>1373</v>
      </c>
      <c r="Y69" s="7">
        <f t="shared" si="38"/>
        <v>5380</v>
      </c>
      <c r="Z69" s="7">
        <f t="shared" si="38"/>
        <v>9409</v>
      </c>
      <c r="AA69" s="7">
        <f t="shared" si="38"/>
        <v>15010</v>
      </c>
      <c r="AB69" s="7">
        <f t="shared" si="38"/>
        <v>23574</v>
      </c>
      <c r="AC69" s="7">
        <f t="shared" si="38"/>
        <v>31568</v>
      </c>
      <c r="AD69" s="7">
        <f t="shared" si="38"/>
        <v>41478</v>
      </c>
      <c r="AE69" s="7">
        <f t="shared" si="38"/>
        <v>57750</v>
      </c>
      <c r="AF69" s="7">
        <f t="shared" si="38"/>
        <v>74092</v>
      </c>
      <c r="AG69" s="7">
        <f t="shared" si="38"/>
        <v>91524</v>
      </c>
      <c r="AH69" s="7">
        <f t="shared" si="38"/>
        <v>108150</v>
      </c>
      <c r="AI69" s="7">
        <f t="shared" ref="AI69:BN69" si="39">AI55-AI68-AI70</f>
        <v>127303</v>
      </c>
      <c r="AJ69" s="7">
        <f t="shared" si="39"/>
        <v>150744</v>
      </c>
      <c r="AK69" s="7">
        <f t="shared" si="39"/>
        <v>173827</v>
      </c>
      <c r="AL69" s="7">
        <f t="shared" si="39"/>
        <v>203063</v>
      </c>
      <c r="AM69" s="7">
        <f t="shared" si="39"/>
        <v>233112</v>
      </c>
      <c r="AN69" s="7">
        <f t="shared" si="39"/>
        <v>263941</v>
      </c>
      <c r="AO69" s="7">
        <f t="shared" si="39"/>
        <v>289390</v>
      </c>
      <c r="AP69" s="7">
        <f t="shared" si="39"/>
        <v>316593</v>
      </c>
      <c r="AQ69" s="7">
        <f t="shared" si="39"/>
        <v>345628</v>
      </c>
      <c r="AR69" s="7">
        <f t="shared" si="39"/>
        <v>374899</v>
      </c>
      <c r="AS69" s="7">
        <f t="shared" si="39"/>
        <v>408446</v>
      </c>
      <c r="AT69" s="7">
        <f t="shared" si="39"/>
        <v>440627</v>
      </c>
      <c r="AU69" s="7">
        <f t="shared" si="39"/>
        <v>468421</v>
      </c>
      <c r="AV69" s="7">
        <f t="shared" si="39"/>
        <v>494346</v>
      </c>
      <c r="AW69" s="7">
        <f t="shared" si="39"/>
        <v>517628</v>
      </c>
      <c r="AX69" s="7">
        <f t="shared" si="39"/>
        <v>542727</v>
      </c>
      <c r="AY69" s="7">
        <f t="shared" si="39"/>
        <v>570305</v>
      </c>
      <c r="AZ69" s="7">
        <f t="shared" si="39"/>
        <v>600299</v>
      </c>
      <c r="BA69" s="7">
        <f t="shared" si="39"/>
        <v>631140</v>
      </c>
      <c r="BB69" s="7">
        <f t="shared" si="39"/>
        <v>661526</v>
      </c>
      <c r="BC69" s="7">
        <f t="shared" si="39"/>
        <v>685354</v>
      </c>
      <c r="BD69" s="7">
        <f t="shared" si="39"/>
        <v>709046</v>
      </c>
      <c r="BE69" s="7">
        <f t="shared" si="39"/>
        <v>734685</v>
      </c>
      <c r="BF69" s="7">
        <f t="shared" si="39"/>
        <v>761556</v>
      </c>
      <c r="BG69" s="7">
        <f t="shared" si="39"/>
        <v>789644</v>
      </c>
      <c r="BH69" s="7">
        <f t="shared" si="39"/>
        <v>824676</v>
      </c>
      <c r="BI69" s="7">
        <f t="shared" si="39"/>
        <v>855798</v>
      </c>
      <c r="BJ69" s="7">
        <f t="shared" si="39"/>
        <v>881666</v>
      </c>
      <c r="BK69" s="7">
        <f t="shared" si="39"/>
        <v>902299</v>
      </c>
      <c r="BL69" s="7">
        <f t="shared" si="39"/>
        <v>925052</v>
      </c>
      <c r="BM69" s="7">
        <f t="shared" si="39"/>
        <v>951155</v>
      </c>
      <c r="BN69" s="7">
        <f t="shared" si="39"/>
        <v>979862</v>
      </c>
      <c r="BO69" s="7">
        <f t="shared" ref="BO69:CT69" si="40">BO55-BO68-BO70</f>
        <v>1013114</v>
      </c>
      <c r="BP69" s="7">
        <f t="shared" si="40"/>
        <v>1040618</v>
      </c>
      <c r="BQ69" s="7">
        <f t="shared" si="40"/>
        <v>1064601</v>
      </c>
      <c r="BR69" s="7">
        <f t="shared" si="40"/>
        <v>1085673</v>
      </c>
      <c r="BS69" s="7">
        <f t="shared" si="40"/>
        <v>1108373</v>
      </c>
      <c r="BT69" s="7">
        <f t="shared" si="40"/>
        <v>1132245</v>
      </c>
      <c r="BU69" s="7">
        <f t="shared" si="40"/>
        <v>1159304</v>
      </c>
      <c r="BV69" s="7">
        <f t="shared" si="40"/>
        <v>1185710</v>
      </c>
      <c r="BW69" s="7">
        <f t="shared" si="40"/>
        <v>1210638</v>
      </c>
      <c r="BX69" s="7">
        <f t="shared" si="40"/>
        <v>1228843</v>
      </c>
      <c r="BY69" s="7">
        <f t="shared" si="40"/>
        <v>1246265</v>
      </c>
      <c r="BZ69" s="7">
        <f t="shared" si="40"/>
        <v>1266567</v>
      </c>
      <c r="CA69" s="7">
        <f t="shared" si="40"/>
        <v>1286630</v>
      </c>
      <c r="CB69" s="7">
        <f t="shared" si="40"/>
        <v>1313393</v>
      </c>
      <c r="CC69" s="7">
        <f t="shared" si="40"/>
        <v>1337675</v>
      </c>
      <c r="CD69" s="7">
        <f t="shared" si="40"/>
        <v>1361640</v>
      </c>
      <c r="CE69" s="7">
        <f t="shared" si="40"/>
        <v>1379582</v>
      </c>
      <c r="CF69" s="7">
        <f t="shared" si="40"/>
        <v>1400097</v>
      </c>
      <c r="CG69" s="7">
        <f t="shared" si="40"/>
        <v>1419436</v>
      </c>
      <c r="CH69" s="7">
        <f t="shared" si="40"/>
        <v>1442051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74</v>
      </c>
      <c r="D70" s="7">
        <f t="shared" si="42"/>
        <v>100</v>
      </c>
      <c r="E70" s="7">
        <f t="shared" si="42"/>
        <v>134</v>
      </c>
      <c r="F70" s="7">
        <f t="shared" si="42"/>
        <v>165</v>
      </c>
      <c r="G70" s="7">
        <f t="shared" si="42"/>
        <v>259</v>
      </c>
      <c r="H70" s="7">
        <f t="shared" si="42"/>
        <v>350</v>
      </c>
      <c r="I70" s="7">
        <f t="shared" si="42"/>
        <v>442</v>
      </c>
      <c r="J70" s="7">
        <f t="shared" si="42"/>
        <v>587</v>
      </c>
      <c r="K70" s="7">
        <f t="shared" si="42"/>
        <v>786</v>
      </c>
      <c r="L70" s="7">
        <f t="shared" si="42"/>
        <v>1011</v>
      </c>
      <c r="M70" s="7">
        <f t="shared" si="42"/>
        <v>1320</v>
      </c>
      <c r="N70" s="7">
        <f t="shared" si="42"/>
        <v>1726</v>
      </c>
      <c r="O70" s="7">
        <f t="shared" si="42"/>
        <v>2269</v>
      </c>
      <c r="P70" s="7">
        <f t="shared" si="42"/>
        <v>2744</v>
      </c>
      <c r="Q70" s="7">
        <f t="shared" si="42"/>
        <v>3420</v>
      </c>
      <c r="R70" s="7">
        <f t="shared" si="42"/>
        <v>4196</v>
      </c>
      <c r="S70" s="7">
        <f t="shared" si="42"/>
        <v>5367</v>
      </c>
      <c r="T70" s="7">
        <f t="shared" si="42"/>
        <v>6511</v>
      </c>
      <c r="U70" s="7">
        <f t="shared" si="42"/>
        <v>7938</v>
      </c>
      <c r="V70" s="7">
        <f t="shared" si="42"/>
        <v>9260</v>
      </c>
      <c r="W70" s="7">
        <f t="shared" si="42"/>
        <v>10870</v>
      </c>
      <c r="X70" s="7">
        <f t="shared" si="42"/>
        <v>12375</v>
      </c>
      <c r="Y70" s="7">
        <f t="shared" si="42"/>
        <v>13894</v>
      </c>
      <c r="Z70" s="7">
        <f t="shared" si="42"/>
        <v>16191</v>
      </c>
      <c r="AA70" s="7">
        <f t="shared" si="42"/>
        <v>18270</v>
      </c>
      <c r="AB70" s="7">
        <f t="shared" si="42"/>
        <v>20288</v>
      </c>
      <c r="AC70" s="7">
        <f t="shared" si="42"/>
        <v>22357</v>
      </c>
      <c r="AD70" s="7">
        <f t="shared" si="42"/>
        <v>24366</v>
      </c>
      <c r="AE70" s="7">
        <f t="shared" si="42"/>
        <v>26086</v>
      </c>
      <c r="AF70" s="7">
        <f t="shared" si="42"/>
        <v>27870</v>
      </c>
      <c r="AG70" s="7">
        <f t="shared" si="42"/>
        <v>30262</v>
      </c>
      <c r="AH70" s="7">
        <f t="shared" si="42"/>
        <v>32760</v>
      </c>
      <c r="AI70" s="7">
        <f t="shared" ref="AI70:BN70" si="43">AI75</f>
        <v>34844</v>
      </c>
      <c r="AJ70" s="7">
        <f t="shared" si="43"/>
        <v>37428</v>
      </c>
      <c r="AK70" s="7">
        <f t="shared" si="43"/>
        <v>39775</v>
      </c>
      <c r="AL70" s="7">
        <f t="shared" si="43"/>
        <v>40945</v>
      </c>
      <c r="AM70" s="7">
        <f t="shared" si="43"/>
        <v>42686</v>
      </c>
      <c r="AN70" s="7">
        <f t="shared" si="43"/>
        <v>45086</v>
      </c>
      <c r="AO70" s="7">
        <f t="shared" si="43"/>
        <v>47412</v>
      </c>
      <c r="AP70" s="7">
        <f t="shared" si="43"/>
        <v>49724</v>
      </c>
      <c r="AQ70" s="7">
        <f t="shared" si="43"/>
        <v>51493</v>
      </c>
      <c r="AR70" s="7">
        <f t="shared" si="43"/>
        <v>53755</v>
      </c>
      <c r="AS70" s="7">
        <f t="shared" si="43"/>
        <v>54881</v>
      </c>
      <c r="AT70" s="7">
        <f t="shared" si="43"/>
        <v>56219</v>
      </c>
      <c r="AU70" s="7">
        <f t="shared" si="43"/>
        <v>58355</v>
      </c>
      <c r="AV70" s="7">
        <f t="shared" si="43"/>
        <v>60967</v>
      </c>
      <c r="AW70" s="7">
        <f t="shared" si="43"/>
        <v>62996</v>
      </c>
      <c r="AX70" s="7">
        <f t="shared" si="43"/>
        <v>64943</v>
      </c>
      <c r="AY70" s="7">
        <f t="shared" si="43"/>
        <v>66369</v>
      </c>
      <c r="AZ70" s="7">
        <f t="shared" si="43"/>
        <v>67682</v>
      </c>
      <c r="BA70" s="7">
        <f t="shared" si="43"/>
        <v>68922</v>
      </c>
      <c r="BB70" s="7">
        <f t="shared" si="43"/>
        <v>71064</v>
      </c>
      <c r="BC70" s="7">
        <f t="shared" si="43"/>
        <v>73455</v>
      </c>
      <c r="BD70" s="7">
        <f t="shared" si="43"/>
        <v>75662</v>
      </c>
      <c r="BE70" s="7">
        <f t="shared" si="43"/>
        <v>77180</v>
      </c>
      <c r="BF70" s="7">
        <f t="shared" si="43"/>
        <v>78795</v>
      </c>
      <c r="BG70" s="7">
        <f t="shared" si="43"/>
        <v>79526</v>
      </c>
      <c r="BH70" s="7">
        <f t="shared" si="43"/>
        <v>80682</v>
      </c>
      <c r="BI70" s="7">
        <f t="shared" si="43"/>
        <v>82356</v>
      </c>
      <c r="BJ70" s="7">
        <f t="shared" si="43"/>
        <v>84119</v>
      </c>
      <c r="BK70" s="7">
        <f t="shared" si="43"/>
        <v>85898</v>
      </c>
      <c r="BL70" s="7">
        <f t="shared" si="43"/>
        <v>87530</v>
      </c>
      <c r="BM70" s="7">
        <f t="shared" si="43"/>
        <v>88754</v>
      </c>
      <c r="BN70" s="7">
        <f t="shared" si="43"/>
        <v>89562</v>
      </c>
      <c r="BO70" s="7">
        <f t="shared" ref="BO70:CT70" si="44">BO75</f>
        <v>90347</v>
      </c>
      <c r="BP70" s="7">
        <f t="shared" si="44"/>
        <v>91921</v>
      </c>
      <c r="BQ70" s="7">
        <f t="shared" si="44"/>
        <v>93439</v>
      </c>
      <c r="BR70" s="7">
        <f t="shared" si="44"/>
        <v>94702</v>
      </c>
      <c r="BS70" s="7">
        <f t="shared" si="44"/>
        <v>95978</v>
      </c>
      <c r="BT70" s="7">
        <f t="shared" si="44"/>
        <v>97086</v>
      </c>
      <c r="BU70" s="7">
        <f t="shared" si="44"/>
        <v>97719</v>
      </c>
      <c r="BV70" s="7">
        <f t="shared" si="44"/>
        <v>98219</v>
      </c>
      <c r="BW70" s="7">
        <f t="shared" si="44"/>
        <v>98912</v>
      </c>
      <c r="BX70" s="7">
        <f t="shared" si="44"/>
        <v>100417</v>
      </c>
      <c r="BY70" s="7">
        <f t="shared" si="44"/>
        <v>101616</v>
      </c>
      <c r="BZ70" s="7">
        <f t="shared" si="44"/>
        <v>102809</v>
      </c>
      <c r="CA70" s="7">
        <f t="shared" si="44"/>
        <v>103776</v>
      </c>
      <c r="CB70" s="7">
        <f t="shared" si="44"/>
        <v>104381</v>
      </c>
      <c r="CC70" s="7">
        <f t="shared" si="44"/>
        <v>105149</v>
      </c>
      <c r="CD70" s="7">
        <f t="shared" si="44"/>
        <v>106180</v>
      </c>
      <c r="CE70" s="7">
        <f t="shared" si="44"/>
        <v>107175</v>
      </c>
      <c r="CF70" s="7">
        <f t="shared" si="44"/>
        <v>108211</v>
      </c>
      <c r="CG70" s="7">
        <f t="shared" si="44"/>
        <v>109132</v>
      </c>
      <c r="CH70" s="7">
        <f t="shared" si="44"/>
        <v>109802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US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511489.22857142985</v>
      </c>
      <c r="AI71" s="7">
        <f t="shared" si="46"/>
        <v>510411.53406593204</v>
      </c>
      <c r="AJ71" s="7">
        <f t="shared" si="46"/>
        <v>509333.83956044167</v>
      </c>
      <c r="AK71" s="7">
        <f t="shared" si="46"/>
        <v>508256.14505494386</v>
      </c>
      <c r="AL71" s="7">
        <f t="shared" si="46"/>
        <v>507178.4505494535</v>
      </c>
      <c r="AM71" s="7">
        <f t="shared" si="46"/>
        <v>506100.75604395568</v>
      </c>
      <c r="AN71" s="7">
        <f t="shared" si="46"/>
        <v>505023.06153846532</v>
      </c>
      <c r="AO71" s="7">
        <f t="shared" si="46"/>
        <v>503945.36703296751</v>
      </c>
      <c r="AP71" s="7">
        <f t="shared" si="46"/>
        <v>502867.67252746969</v>
      </c>
      <c r="AQ71" s="7">
        <f t="shared" si="46"/>
        <v>501789.97802197933</v>
      </c>
      <c r="AR71" s="7">
        <f t="shared" si="46"/>
        <v>500712.28351648152</v>
      </c>
      <c r="AS71" s="7">
        <f t="shared" ref="AS71:AZ71" si="47">TREND($AH68:$AU68,$AH67:$AU67,AS67:AS67)</f>
        <v>499634.58901099116</v>
      </c>
      <c r="AT71" s="7">
        <f t="shared" si="47"/>
        <v>498556.89450549334</v>
      </c>
      <c r="AU71" s="7">
        <f t="shared" si="47"/>
        <v>497479.20000000298</v>
      </c>
      <c r="AV71" s="7">
        <f t="shared" si="47"/>
        <v>496401.50549450517</v>
      </c>
      <c r="AW71" s="7">
        <f t="shared" si="47"/>
        <v>495323.8109890148</v>
      </c>
      <c r="AX71" s="7">
        <f t="shared" si="47"/>
        <v>494246.11648351699</v>
      </c>
      <c r="AY71" s="7">
        <f t="shared" si="47"/>
        <v>493168.42197801918</v>
      </c>
      <c r="AZ71" s="7">
        <f t="shared" si="47"/>
        <v>492090.72747252882</v>
      </c>
      <c r="BA71" s="7">
        <f>TREND(AN68:BA68,AN67:BA67,BA67:BA67)</f>
        <v>485088.85714285076</v>
      </c>
      <c r="BB71" s="7">
        <f>TREND(AO68:BB68,AO67:BB67,BB67:BB67)</f>
        <v>479889.51428571343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US Infection rate</v>
      </c>
      <c r="C72" s="7"/>
      <c r="D72" s="52">
        <f>D56/D68</f>
        <v>0.24451206259508804</v>
      </c>
      <c r="E72" s="52">
        <f t="shared" ref="E72:BP72" si="48">E56/E68</f>
        <v>0.27885068299576071</v>
      </c>
      <c r="F72" s="52">
        <f t="shared" si="48"/>
        <v>0.17438692098092642</v>
      </c>
      <c r="G72" s="52">
        <f t="shared" si="48"/>
        <v>0.43714285714285717</v>
      </c>
      <c r="H72" s="52">
        <f t="shared" si="48"/>
        <v>0.28847358529964501</v>
      </c>
      <c r="I72" s="52">
        <f t="shared" si="48"/>
        <v>0.24855604887823662</v>
      </c>
      <c r="J72" s="52">
        <f t="shared" si="48"/>
        <v>0.23229787362753698</v>
      </c>
      <c r="K72" s="52">
        <f t="shared" si="48"/>
        <v>0.24273425851588484</v>
      </c>
      <c r="L72" s="52">
        <f t="shared" si="48"/>
        <v>0.18801614289451066</v>
      </c>
      <c r="M72" s="52">
        <f t="shared" si="48"/>
        <v>0.18245694603903559</v>
      </c>
      <c r="N72" s="52">
        <f t="shared" si="48"/>
        <v>0.21612531231981549</v>
      </c>
      <c r="O72" s="52">
        <f t="shared" si="48"/>
        <v>0.17946534653465346</v>
      </c>
      <c r="P72" s="52">
        <f t="shared" si="48"/>
        <v>0.16451315756715712</v>
      </c>
      <c r="Q72" s="52">
        <f t="shared" si="48"/>
        <v>0.13734263122742257</v>
      </c>
      <c r="R72" s="52">
        <f t="shared" si="48"/>
        <v>0.13275946138554442</v>
      </c>
      <c r="S72" s="52">
        <f t="shared" si="48"/>
        <v>0.14033961918217458</v>
      </c>
      <c r="T72" s="52">
        <f t="shared" si="48"/>
        <v>0.1210571915493226</v>
      </c>
      <c r="U72" s="52">
        <f t="shared" si="48"/>
        <v>0.12703731402524368</v>
      </c>
      <c r="V72" s="52">
        <f t="shared" si="48"/>
        <v>0.11802005487060116</v>
      </c>
      <c r="W72" s="52">
        <f t="shared" si="48"/>
        <v>0.11030519907318272</v>
      </c>
      <c r="X72" s="52">
        <f t="shared" si="48"/>
        <v>8.5976338321147552E-2</v>
      </c>
      <c r="Y72" s="52">
        <f t="shared" si="48"/>
        <v>8.5047097910057254E-2</v>
      </c>
      <c r="Z72" s="52">
        <f t="shared" si="48"/>
        <v>8.2913213519558784E-2</v>
      </c>
      <c r="AA72" s="52">
        <f t="shared" si="48"/>
        <v>7.9754865013885581E-2</v>
      </c>
      <c r="AB72" s="52">
        <f t="shared" si="48"/>
        <v>8.2660055070148883E-2</v>
      </c>
      <c r="AC72" s="52">
        <f t="shared" si="48"/>
        <v>7.5677152358998551E-2</v>
      </c>
      <c r="AD72" s="52">
        <f t="shared" si="48"/>
        <v>6.4933656157524319E-2</v>
      </c>
      <c r="AE72" s="52">
        <f t="shared" si="48"/>
        <v>6.0526812548650305E-2</v>
      </c>
      <c r="AF72" s="52">
        <f t="shared" si="48"/>
        <v>5.2878649234741844E-2</v>
      </c>
      <c r="AG72" s="52">
        <f t="shared" si="48"/>
        <v>5.5663491697606836E-2</v>
      </c>
      <c r="AH72" s="52">
        <f t="shared" si="48"/>
        <v>5.8503642862329654E-2</v>
      </c>
      <c r="AI72" s="52">
        <f t="shared" si="48"/>
        <v>6.1891845941553947E-2</v>
      </c>
      <c r="AJ72" s="52">
        <f t="shared" si="48"/>
        <v>6.2671667741116252E-2</v>
      </c>
      <c r="AK72" s="52">
        <f t="shared" si="48"/>
        <v>6.2675822947736742E-2</v>
      </c>
      <c r="AL72" s="52">
        <f t="shared" si="48"/>
        <v>5.0930359498136173E-2</v>
      </c>
      <c r="AM72" s="52">
        <f t="shared" si="48"/>
        <v>5.0891120237370066E-2</v>
      </c>
      <c r="AN72" s="52">
        <f t="shared" si="48"/>
        <v>5.4007453692839442E-2</v>
      </c>
      <c r="AO72" s="52">
        <f t="shared" si="48"/>
        <v>5.6570462854657638E-2</v>
      </c>
      <c r="AP72" s="52">
        <f t="shared" si="48"/>
        <v>5.7310983527989294E-2</v>
      </c>
      <c r="AQ72" s="52">
        <f t="shared" si="48"/>
        <v>7.1203001749183939E-2</v>
      </c>
      <c r="AR72" s="52">
        <f t="shared" si="48"/>
        <v>6.4368989205103047E-2</v>
      </c>
      <c r="AS72" s="52">
        <f t="shared" si="48"/>
        <v>5.4991660994550787E-2</v>
      </c>
      <c r="AT72" s="52">
        <f t="shared" si="48"/>
        <v>4.5613013914696417E-2</v>
      </c>
      <c r="AU72" s="52">
        <f t="shared" si="48"/>
        <v>5.0194933780150927E-2</v>
      </c>
      <c r="AV72" s="52">
        <f t="shared" si="48"/>
        <v>5.6391303271178465E-2</v>
      </c>
      <c r="AW72" s="52">
        <f t="shared" si="48"/>
        <v>6.0382569558101472E-2</v>
      </c>
      <c r="AX72" s="52">
        <f t="shared" si="48"/>
        <v>6.8651911793477488E-2</v>
      </c>
      <c r="AY72" s="52">
        <f t="shared" si="48"/>
        <v>5.8640960745364158E-2</v>
      </c>
      <c r="AZ72" s="52">
        <f t="shared" si="48"/>
        <v>5.203659151245054E-2</v>
      </c>
      <c r="BA72" s="52">
        <f t="shared" si="48"/>
        <v>4.650092752017955E-2</v>
      </c>
      <c r="BB72" s="52">
        <f t="shared" si="48"/>
        <v>5.0822344365049253E-2</v>
      </c>
      <c r="BC72" s="52">
        <f t="shared" si="48"/>
        <v>5.3089972413617216E-2</v>
      </c>
      <c r="BD72" s="52">
        <f t="shared" si="48"/>
        <v>5.8630363210992666E-2</v>
      </c>
      <c r="BE72" s="52">
        <f t="shared" si="48"/>
        <v>5.6996508947939263E-2</v>
      </c>
      <c r="BF72" s="52">
        <f t="shared" si="48"/>
        <v>5.4605828230665454E-2</v>
      </c>
      <c r="BG72" s="52">
        <f t="shared" si="48"/>
        <v>4.2839444456519375E-2</v>
      </c>
      <c r="BH72" s="52">
        <f t="shared" si="48"/>
        <v>4.2079168766369204E-2</v>
      </c>
      <c r="BI72" s="52">
        <f t="shared" si="48"/>
        <v>4.9846714685243335E-2</v>
      </c>
      <c r="BJ72" s="52">
        <f t="shared" si="48"/>
        <v>4.952651894277485E-2</v>
      </c>
      <c r="BK72" s="52">
        <f t="shared" si="48"/>
        <v>6.3709183685346282E-2</v>
      </c>
      <c r="BL72" s="52">
        <f t="shared" si="48"/>
        <v>5.8223046564491614E-2</v>
      </c>
      <c r="BM72" s="52">
        <f t="shared" si="48"/>
        <v>5.8414015998653923E-2</v>
      </c>
      <c r="BN72" s="52">
        <f t="shared" si="48"/>
        <v>4.5376234326065752E-2</v>
      </c>
      <c r="BO72" s="52">
        <f t="shared" si="48"/>
        <v>5.3232455717839085E-2</v>
      </c>
      <c r="BP72" s="52">
        <f t="shared" si="48"/>
        <v>5.1157869751962612E-2</v>
      </c>
      <c r="BQ72" s="52">
        <f t="shared" ref="BQ72:EB72" si="49">BQ56/BQ68</f>
        <v>5.9127047608890516E-2</v>
      </c>
      <c r="BR72" s="52">
        <f t="shared" si="49"/>
        <v>6.3749458127085587E-2</v>
      </c>
      <c r="BS72" s="52">
        <f t="shared" si="49"/>
        <v>5.9986988950694174E-2</v>
      </c>
      <c r="BT72" s="52">
        <f t="shared" si="49"/>
        <v>5.5113265070013552E-2</v>
      </c>
      <c r="BU72" s="52">
        <f t="shared" si="49"/>
        <v>5.3425093792964166E-2</v>
      </c>
      <c r="BV72" s="52">
        <f t="shared" si="49"/>
        <v>5.0363001588379717E-2</v>
      </c>
      <c r="BW72" s="52">
        <f t="shared" si="49"/>
        <v>5.0115385754638989E-2</v>
      </c>
      <c r="BX72" s="52">
        <f t="shared" si="49"/>
        <v>4.9370667935423176E-2</v>
      </c>
      <c r="BY72" s="52">
        <f t="shared" si="49"/>
        <v>6.0386977361235931E-2</v>
      </c>
      <c r="BZ72" s="52">
        <f t="shared" si="49"/>
        <v>6.442705692127558E-2</v>
      </c>
      <c r="CA72" s="52">
        <f t="shared" si="49"/>
        <v>6.3582429909495239E-2</v>
      </c>
      <c r="CB72" s="52">
        <f t="shared" si="49"/>
        <v>5.3724778328562449E-2</v>
      </c>
      <c r="CC72" s="52">
        <f t="shared" si="49"/>
        <v>5.6622016534671749E-2</v>
      </c>
      <c r="CD72" s="52">
        <f t="shared" si="49"/>
        <v>5.7145447402617025E-2</v>
      </c>
      <c r="CE72" s="52">
        <f t="shared" si="49"/>
        <v>5.4004929228019291E-2</v>
      </c>
      <c r="CF72" s="52">
        <f t="shared" si="49"/>
        <v>5.8020815036009137E-2</v>
      </c>
      <c r="CG72" s="52">
        <f t="shared" si="49"/>
        <v>6.7026018676181909E-2</v>
      </c>
      <c r="CH72" s="52">
        <f t="shared" si="49"/>
        <v>6.1598335723286837E-2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US Deaths Cum</v>
      </c>
      <c r="C75">
        <f t="shared" ref="C75:AH75" si="52">INDEX(_Death_Data,MATCH($B$5,_Death_Country,0),MATCH(C$54,_Death_Day,0))</f>
        <v>74</v>
      </c>
      <c r="D75">
        <f t="shared" si="52"/>
        <v>100</v>
      </c>
      <c r="E75">
        <f t="shared" si="52"/>
        <v>134</v>
      </c>
      <c r="F75">
        <f t="shared" si="52"/>
        <v>165</v>
      </c>
      <c r="G75">
        <f t="shared" si="52"/>
        <v>259</v>
      </c>
      <c r="H75">
        <f t="shared" si="52"/>
        <v>350</v>
      </c>
      <c r="I75">
        <f t="shared" si="52"/>
        <v>442</v>
      </c>
      <c r="J75">
        <f t="shared" si="52"/>
        <v>587</v>
      </c>
      <c r="K75">
        <f t="shared" si="52"/>
        <v>786</v>
      </c>
      <c r="L75">
        <f t="shared" si="52"/>
        <v>1011</v>
      </c>
      <c r="M75">
        <f t="shared" si="52"/>
        <v>1320</v>
      </c>
      <c r="N75">
        <f t="shared" si="52"/>
        <v>1726</v>
      </c>
      <c r="O75">
        <f t="shared" si="52"/>
        <v>2269</v>
      </c>
      <c r="P75">
        <f t="shared" si="52"/>
        <v>2744</v>
      </c>
      <c r="Q75">
        <f t="shared" si="52"/>
        <v>3420</v>
      </c>
      <c r="R75">
        <f t="shared" si="52"/>
        <v>4196</v>
      </c>
      <c r="S75">
        <f t="shared" si="52"/>
        <v>5367</v>
      </c>
      <c r="T75">
        <f t="shared" si="52"/>
        <v>6511</v>
      </c>
      <c r="U75">
        <f t="shared" si="52"/>
        <v>7938</v>
      </c>
      <c r="V75">
        <f t="shared" si="52"/>
        <v>9260</v>
      </c>
      <c r="W75">
        <f t="shared" si="52"/>
        <v>10870</v>
      </c>
      <c r="X75">
        <f t="shared" si="52"/>
        <v>12375</v>
      </c>
      <c r="Y75">
        <f t="shared" si="52"/>
        <v>13894</v>
      </c>
      <c r="Z75">
        <f t="shared" si="52"/>
        <v>16191</v>
      </c>
      <c r="AA75">
        <f t="shared" si="52"/>
        <v>18270</v>
      </c>
      <c r="AB75">
        <f t="shared" si="52"/>
        <v>20288</v>
      </c>
      <c r="AC75">
        <f t="shared" si="52"/>
        <v>22357</v>
      </c>
      <c r="AD75">
        <f t="shared" si="52"/>
        <v>24366</v>
      </c>
      <c r="AE75">
        <f t="shared" si="52"/>
        <v>26086</v>
      </c>
      <c r="AF75">
        <f t="shared" si="52"/>
        <v>27870</v>
      </c>
      <c r="AG75">
        <f t="shared" si="52"/>
        <v>30262</v>
      </c>
      <c r="AH75">
        <f t="shared" si="52"/>
        <v>32760</v>
      </c>
      <c r="AI75">
        <f t="shared" ref="AI75:BN75" si="53">INDEX(_Death_Data,MATCH($B$5,_Death_Country,0),MATCH(AI$54,_Death_Day,0))</f>
        <v>34844</v>
      </c>
      <c r="AJ75">
        <f t="shared" si="53"/>
        <v>37428</v>
      </c>
      <c r="AK75">
        <f t="shared" si="53"/>
        <v>39775</v>
      </c>
      <c r="AL75">
        <f t="shared" si="53"/>
        <v>40945</v>
      </c>
      <c r="AM75">
        <f t="shared" si="53"/>
        <v>42686</v>
      </c>
      <c r="AN75">
        <f t="shared" si="53"/>
        <v>45086</v>
      </c>
      <c r="AO75">
        <f t="shared" si="53"/>
        <v>47412</v>
      </c>
      <c r="AP75">
        <f t="shared" si="53"/>
        <v>49724</v>
      </c>
      <c r="AQ75">
        <f t="shared" si="53"/>
        <v>51493</v>
      </c>
      <c r="AR75">
        <f t="shared" si="53"/>
        <v>53755</v>
      </c>
      <c r="AS75">
        <f t="shared" si="53"/>
        <v>54881</v>
      </c>
      <c r="AT75">
        <f t="shared" si="53"/>
        <v>56219</v>
      </c>
      <c r="AU75">
        <f t="shared" si="53"/>
        <v>58355</v>
      </c>
      <c r="AV75">
        <f t="shared" si="53"/>
        <v>60967</v>
      </c>
      <c r="AW75">
        <f t="shared" si="53"/>
        <v>62996</v>
      </c>
      <c r="AX75">
        <f t="shared" si="53"/>
        <v>64943</v>
      </c>
      <c r="AY75">
        <f t="shared" si="53"/>
        <v>66369</v>
      </c>
      <c r="AZ75">
        <f t="shared" si="53"/>
        <v>67682</v>
      </c>
      <c r="BA75">
        <f t="shared" si="53"/>
        <v>68922</v>
      </c>
      <c r="BB75">
        <f t="shared" si="53"/>
        <v>71064</v>
      </c>
      <c r="BC75">
        <f t="shared" si="53"/>
        <v>73455</v>
      </c>
      <c r="BD75">
        <f t="shared" si="53"/>
        <v>75662</v>
      </c>
      <c r="BE75">
        <f t="shared" si="53"/>
        <v>77180</v>
      </c>
      <c r="BF75">
        <f t="shared" si="53"/>
        <v>78795</v>
      </c>
      <c r="BG75">
        <f t="shared" si="53"/>
        <v>79526</v>
      </c>
      <c r="BH75">
        <f t="shared" si="53"/>
        <v>80682</v>
      </c>
      <c r="BI75">
        <f t="shared" si="53"/>
        <v>82356</v>
      </c>
      <c r="BJ75">
        <f t="shared" si="53"/>
        <v>84119</v>
      </c>
      <c r="BK75">
        <f t="shared" si="53"/>
        <v>85898</v>
      </c>
      <c r="BL75">
        <f t="shared" si="53"/>
        <v>87530</v>
      </c>
      <c r="BM75">
        <f t="shared" si="53"/>
        <v>88754</v>
      </c>
      <c r="BN75">
        <f t="shared" si="53"/>
        <v>89562</v>
      </c>
      <c r="BO75">
        <f t="shared" ref="BO75:CT75" si="54">INDEX(_Death_Data,MATCH($B$5,_Death_Country,0),MATCH(BO$54,_Death_Day,0))</f>
        <v>90347</v>
      </c>
      <c r="BP75">
        <f t="shared" si="54"/>
        <v>91921</v>
      </c>
      <c r="BQ75">
        <f t="shared" si="54"/>
        <v>93439</v>
      </c>
      <c r="BR75">
        <f t="shared" si="54"/>
        <v>94702</v>
      </c>
      <c r="BS75">
        <f t="shared" si="54"/>
        <v>95978</v>
      </c>
      <c r="BT75">
        <f t="shared" si="54"/>
        <v>97086</v>
      </c>
      <c r="BU75">
        <f t="shared" si="54"/>
        <v>97719</v>
      </c>
      <c r="BV75">
        <f t="shared" si="54"/>
        <v>98219</v>
      </c>
      <c r="BW75">
        <f t="shared" si="54"/>
        <v>98912</v>
      </c>
      <c r="BX75">
        <f t="shared" si="54"/>
        <v>100417</v>
      </c>
      <c r="BY75">
        <f t="shared" si="54"/>
        <v>101616</v>
      </c>
      <c r="BZ75">
        <f t="shared" si="54"/>
        <v>102809</v>
      </c>
      <c r="CA75">
        <f t="shared" si="54"/>
        <v>103776</v>
      </c>
      <c r="CB75">
        <f t="shared" si="54"/>
        <v>104381</v>
      </c>
      <c r="CC75">
        <f t="shared" si="54"/>
        <v>105149</v>
      </c>
      <c r="CD75">
        <f t="shared" si="54"/>
        <v>106180</v>
      </c>
      <c r="CE75">
        <f t="shared" si="54"/>
        <v>107175</v>
      </c>
      <c r="CF75">
        <f t="shared" si="54"/>
        <v>108211</v>
      </c>
      <c r="CG75">
        <f t="shared" si="54"/>
        <v>109132</v>
      </c>
      <c r="CH75">
        <f t="shared" si="54"/>
        <v>109802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US Deaths Day</v>
      </c>
      <c r="D76">
        <f>IF(D75&gt;C75,D75-C75,0)</f>
        <v>26</v>
      </c>
      <c r="E76">
        <f t="shared" ref="E76:BP76" si="56">IF(E75&gt;D75,E75-D75,0)</f>
        <v>34</v>
      </c>
      <c r="F76">
        <f t="shared" si="56"/>
        <v>31</v>
      </c>
      <c r="G76">
        <f t="shared" si="56"/>
        <v>94</v>
      </c>
      <c r="H76">
        <f t="shared" si="56"/>
        <v>91</v>
      </c>
      <c r="I76">
        <f t="shared" si="56"/>
        <v>92</v>
      </c>
      <c r="J76">
        <f t="shared" si="56"/>
        <v>145</v>
      </c>
      <c r="K76">
        <f t="shared" si="56"/>
        <v>199</v>
      </c>
      <c r="L76">
        <f t="shared" si="56"/>
        <v>225</v>
      </c>
      <c r="M76">
        <f t="shared" si="56"/>
        <v>309</v>
      </c>
      <c r="N76">
        <f t="shared" si="56"/>
        <v>406</v>
      </c>
      <c r="O76">
        <f t="shared" si="56"/>
        <v>543</v>
      </c>
      <c r="P76">
        <f t="shared" si="56"/>
        <v>475</v>
      </c>
      <c r="Q76">
        <f t="shared" si="56"/>
        <v>676</v>
      </c>
      <c r="R76">
        <f t="shared" si="56"/>
        <v>776</v>
      </c>
      <c r="S76">
        <f t="shared" si="56"/>
        <v>1171</v>
      </c>
      <c r="T76">
        <f t="shared" si="56"/>
        <v>1144</v>
      </c>
      <c r="U76">
        <f t="shared" si="56"/>
        <v>1427</v>
      </c>
      <c r="V76">
        <f t="shared" si="56"/>
        <v>1322</v>
      </c>
      <c r="W76">
        <f t="shared" si="56"/>
        <v>1610</v>
      </c>
      <c r="X76">
        <f t="shared" si="56"/>
        <v>1505</v>
      </c>
      <c r="Y76">
        <f t="shared" si="56"/>
        <v>1519</v>
      </c>
      <c r="Z76">
        <f t="shared" si="56"/>
        <v>2297</v>
      </c>
      <c r="AA76">
        <f t="shared" si="56"/>
        <v>2079</v>
      </c>
      <c r="AB76">
        <f t="shared" si="56"/>
        <v>2018</v>
      </c>
      <c r="AC76">
        <f t="shared" si="56"/>
        <v>2069</v>
      </c>
      <c r="AD76">
        <f t="shared" si="56"/>
        <v>2009</v>
      </c>
      <c r="AE76">
        <f t="shared" si="56"/>
        <v>1720</v>
      </c>
      <c r="AF76">
        <f t="shared" si="56"/>
        <v>1784</v>
      </c>
      <c r="AG76">
        <f t="shared" si="56"/>
        <v>2392</v>
      </c>
      <c r="AH76">
        <f t="shared" si="56"/>
        <v>2498</v>
      </c>
      <c r="AI76">
        <f t="shared" si="56"/>
        <v>2084</v>
      </c>
      <c r="AJ76">
        <f t="shared" si="56"/>
        <v>2584</v>
      </c>
      <c r="AK76">
        <f t="shared" si="56"/>
        <v>2347</v>
      </c>
      <c r="AL76">
        <f t="shared" si="56"/>
        <v>1170</v>
      </c>
      <c r="AM76">
        <f t="shared" si="56"/>
        <v>1741</v>
      </c>
      <c r="AN76">
        <f t="shared" si="56"/>
        <v>2400</v>
      </c>
      <c r="AO76">
        <f t="shared" si="56"/>
        <v>2326</v>
      </c>
      <c r="AP76">
        <f t="shared" si="56"/>
        <v>2312</v>
      </c>
      <c r="AQ76">
        <f t="shared" si="56"/>
        <v>1769</v>
      </c>
      <c r="AR76">
        <f t="shared" si="56"/>
        <v>2262</v>
      </c>
      <c r="AS76">
        <f t="shared" si="56"/>
        <v>1126</v>
      </c>
      <c r="AT76">
        <f t="shared" si="56"/>
        <v>1338</v>
      </c>
      <c r="AU76">
        <f t="shared" si="56"/>
        <v>2136</v>
      </c>
      <c r="AV76">
        <f t="shared" si="56"/>
        <v>2612</v>
      </c>
      <c r="AW76">
        <f t="shared" si="56"/>
        <v>2029</v>
      </c>
      <c r="AX76">
        <f t="shared" si="56"/>
        <v>1947</v>
      </c>
      <c r="AY76">
        <f t="shared" si="56"/>
        <v>1426</v>
      </c>
      <c r="AZ76">
        <f t="shared" si="56"/>
        <v>1313</v>
      </c>
      <c r="BA76">
        <f t="shared" si="56"/>
        <v>1240</v>
      </c>
      <c r="BB76">
        <f t="shared" si="56"/>
        <v>2142</v>
      </c>
      <c r="BC76">
        <f t="shared" si="56"/>
        <v>2391</v>
      </c>
      <c r="BD76">
        <f t="shared" si="56"/>
        <v>2207</v>
      </c>
      <c r="BE76">
        <f t="shared" si="56"/>
        <v>1518</v>
      </c>
      <c r="BF76">
        <f t="shared" si="56"/>
        <v>1615</v>
      </c>
      <c r="BG76">
        <f t="shared" si="56"/>
        <v>731</v>
      </c>
      <c r="BH76">
        <f t="shared" si="56"/>
        <v>1156</v>
      </c>
      <c r="BI76">
        <f t="shared" si="56"/>
        <v>1674</v>
      </c>
      <c r="BJ76">
        <f t="shared" si="56"/>
        <v>1763</v>
      </c>
      <c r="BK76">
        <f t="shared" si="56"/>
        <v>1779</v>
      </c>
      <c r="BL76">
        <f t="shared" si="56"/>
        <v>1632</v>
      </c>
      <c r="BM76">
        <f t="shared" si="56"/>
        <v>1224</v>
      </c>
      <c r="BN76">
        <f t="shared" si="56"/>
        <v>808</v>
      </c>
      <c r="BO76">
        <f t="shared" si="56"/>
        <v>785</v>
      </c>
      <c r="BP76">
        <f t="shared" si="56"/>
        <v>1574</v>
      </c>
      <c r="BQ76">
        <f t="shared" ref="BQ76:EB76" si="57">IF(BQ75&gt;BP75,BQ75-BP75,0)</f>
        <v>1518</v>
      </c>
      <c r="BR76">
        <f t="shared" si="57"/>
        <v>1263</v>
      </c>
      <c r="BS76">
        <f t="shared" si="57"/>
        <v>1276</v>
      </c>
      <c r="BT76">
        <f t="shared" si="57"/>
        <v>1108</v>
      </c>
      <c r="BU76">
        <f t="shared" si="57"/>
        <v>633</v>
      </c>
      <c r="BV76">
        <f t="shared" si="57"/>
        <v>500</v>
      </c>
      <c r="BW76">
        <f t="shared" si="57"/>
        <v>693</v>
      </c>
      <c r="BX76">
        <f t="shared" si="57"/>
        <v>1505</v>
      </c>
      <c r="BY76">
        <f t="shared" si="57"/>
        <v>1199</v>
      </c>
      <c r="BZ76">
        <f t="shared" si="57"/>
        <v>1193</v>
      </c>
      <c r="CA76">
        <f t="shared" si="57"/>
        <v>967</v>
      </c>
      <c r="CB76">
        <f t="shared" si="57"/>
        <v>605</v>
      </c>
      <c r="CC76">
        <f t="shared" si="57"/>
        <v>768</v>
      </c>
      <c r="CD76">
        <f t="shared" si="57"/>
        <v>1031</v>
      </c>
      <c r="CE76">
        <f t="shared" si="57"/>
        <v>995</v>
      </c>
      <c r="CF76">
        <f t="shared" si="57"/>
        <v>1036</v>
      </c>
      <c r="CG76">
        <f t="shared" si="57"/>
        <v>921</v>
      </c>
      <c r="CH76">
        <f t="shared" si="57"/>
        <v>670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52.571428571428569</v>
      </c>
      <c r="J77" s="10">
        <f>SUM(D76:J76)/7</f>
        <v>73.285714285714292</v>
      </c>
      <c r="K77" s="10">
        <f t="shared" ref="K77:BV77" si="58">SUM(E76:K76)/7</f>
        <v>98</v>
      </c>
      <c r="L77" s="10">
        <f t="shared" si="58"/>
        <v>125.28571428571429</v>
      </c>
      <c r="M77" s="10">
        <f t="shared" si="58"/>
        <v>165</v>
      </c>
      <c r="N77" s="10">
        <f t="shared" si="58"/>
        <v>209.57142857142858</v>
      </c>
      <c r="O77" s="10">
        <f t="shared" si="58"/>
        <v>274.14285714285717</v>
      </c>
      <c r="P77" s="10">
        <f t="shared" si="58"/>
        <v>328.85714285714283</v>
      </c>
      <c r="Q77" s="10">
        <f t="shared" si="58"/>
        <v>404.71428571428572</v>
      </c>
      <c r="R77" s="10">
        <f t="shared" si="58"/>
        <v>487.14285714285717</v>
      </c>
      <c r="S77" s="10">
        <f t="shared" si="58"/>
        <v>622.28571428571433</v>
      </c>
      <c r="T77" s="10">
        <f t="shared" si="58"/>
        <v>741.57142857142856</v>
      </c>
      <c r="U77" s="10">
        <f t="shared" si="58"/>
        <v>887.42857142857144</v>
      </c>
      <c r="V77" s="10">
        <f t="shared" si="58"/>
        <v>998.71428571428567</v>
      </c>
      <c r="W77" s="10">
        <f t="shared" si="58"/>
        <v>1160.8571428571429</v>
      </c>
      <c r="X77" s="10">
        <f t="shared" si="58"/>
        <v>1279.2857142857142</v>
      </c>
      <c r="Y77" s="10">
        <f t="shared" si="58"/>
        <v>1385.4285714285713</v>
      </c>
      <c r="Z77" s="10">
        <f t="shared" si="58"/>
        <v>1546.2857142857142</v>
      </c>
      <c r="AA77" s="10">
        <f t="shared" si="58"/>
        <v>1679.8571428571429</v>
      </c>
      <c r="AB77" s="10">
        <f t="shared" si="58"/>
        <v>1764.2857142857142</v>
      </c>
      <c r="AC77" s="10">
        <f t="shared" si="58"/>
        <v>1871</v>
      </c>
      <c r="AD77" s="10">
        <f t="shared" si="58"/>
        <v>1928</v>
      </c>
      <c r="AE77" s="10">
        <f t="shared" si="58"/>
        <v>1958.7142857142858</v>
      </c>
      <c r="AF77" s="10">
        <f t="shared" si="58"/>
        <v>1996.5714285714287</v>
      </c>
      <c r="AG77" s="10">
        <f t="shared" si="58"/>
        <v>2010.1428571428571</v>
      </c>
      <c r="AH77" s="10">
        <f t="shared" si="58"/>
        <v>2070</v>
      </c>
      <c r="AI77" s="10">
        <f t="shared" si="58"/>
        <v>2079.4285714285716</v>
      </c>
      <c r="AJ77" s="10">
        <f t="shared" si="58"/>
        <v>2153</v>
      </c>
      <c r="AK77" s="10">
        <f t="shared" si="58"/>
        <v>2201.2857142857142</v>
      </c>
      <c r="AL77" s="10">
        <f t="shared" si="58"/>
        <v>2122.7142857142858</v>
      </c>
      <c r="AM77" s="10">
        <f t="shared" si="58"/>
        <v>2116.5714285714284</v>
      </c>
      <c r="AN77" s="10">
        <f t="shared" si="58"/>
        <v>2117.7142857142858</v>
      </c>
      <c r="AO77" s="10">
        <f t="shared" si="58"/>
        <v>2093.1428571428573</v>
      </c>
      <c r="AP77" s="10">
        <f t="shared" si="58"/>
        <v>2125.7142857142858</v>
      </c>
      <c r="AQ77" s="10">
        <f t="shared" si="58"/>
        <v>2009.2857142857142</v>
      </c>
      <c r="AR77" s="10">
        <f t="shared" si="58"/>
        <v>1997.1428571428571</v>
      </c>
      <c r="AS77" s="10">
        <f t="shared" si="58"/>
        <v>1990.8571428571429</v>
      </c>
      <c r="AT77" s="10">
        <f t="shared" si="58"/>
        <v>1933.2857142857142</v>
      </c>
      <c r="AU77" s="10">
        <f t="shared" si="58"/>
        <v>1895.5714285714287</v>
      </c>
      <c r="AV77" s="10">
        <f t="shared" si="58"/>
        <v>1936.4285714285713</v>
      </c>
      <c r="AW77" s="10">
        <f t="shared" si="58"/>
        <v>1896</v>
      </c>
      <c r="AX77" s="10">
        <f t="shared" si="58"/>
        <v>1921.4285714285713</v>
      </c>
      <c r="AY77" s="10">
        <f t="shared" si="58"/>
        <v>1802</v>
      </c>
      <c r="AZ77" s="10">
        <f t="shared" si="58"/>
        <v>1828.7142857142858</v>
      </c>
      <c r="BA77" s="10">
        <f t="shared" si="58"/>
        <v>1814.7142857142858</v>
      </c>
      <c r="BB77" s="10">
        <f t="shared" si="58"/>
        <v>1815.5714285714287</v>
      </c>
      <c r="BC77" s="10">
        <f t="shared" si="58"/>
        <v>1784</v>
      </c>
      <c r="BD77" s="10">
        <f t="shared" si="58"/>
        <v>1809.4285714285713</v>
      </c>
      <c r="BE77" s="10">
        <f t="shared" si="58"/>
        <v>1748.1428571428571</v>
      </c>
      <c r="BF77" s="10">
        <f t="shared" si="58"/>
        <v>1775.1428571428571</v>
      </c>
      <c r="BG77" s="10">
        <f t="shared" si="58"/>
        <v>1692</v>
      </c>
      <c r="BH77" s="10">
        <f t="shared" si="58"/>
        <v>1680</v>
      </c>
      <c r="BI77" s="10">
        <f t="shared" si="58"/>
        <v>1613.1428571428571</v>
      </c>
      <c r="BJ77" s="10">
        <f t="shared" si="58"/>
        <v>1523.4285714285713</v>
      </c>
      <c r="BK77" s="10">
        <f t="shared" si="58"/>
        <v>1462.2857142857142</v>
      </c>
      <c r="BL77" s="10">
        <f t="shared" si="58"/>
        <v>1478.5714285714287</v>
      </c>
      <c r="BM77" s="10">
        <f t="shared" si="58"/>
        <v>1422.7142857142858</v>
      </c>
      <c r="BN77" s="10">
        <f t="shared" si="58"/>
        <v>1433.7142857142858</v>
      </c>
      <c r="BO77" s="10">
        <f t="shared" si="58"/>
        <v>1380.7142857142858</v>
      </c>
      <c r="BP77" s="10">
        <f t="shared" si="58"/>
        <v>1366.4285714285713</v>
      </c>
      <c r="BQ77" s="10">
        <f t="shared" si="58"/>
        <v>1331.4285714285713</v>
      </c>
      <c r="BR77" s="10">
        <f t="shared" si="58"/>
        <v>1257.7142857142858</v>
      </c>
      <c r="BS77" s="10">
        <f t="shared" si="58"/>
        <v>1206.8571428571429</v>
      </c>
      <c r="BT77" s="10">
        <f t="shared" si="58"/>
        <v>1190.2857142857142</v>
      </c>
      <c r="BU77" s="10">
        <f t="shared" si="58"/>
        <v>1165.2857142857142</v>
      </c>
      <c r="BV77" s="10">
        <f t="shared" si="58"/>
        <v>1124.5714285714287</v>
      </c>
      <c r="BW77" s="10">
        <f t="shared" ref="BW77:ED77" si="59">SUM(BQ76:BW76)/7</f>
        <v>998.71428571428567</v>
      </c>
      <c r="BX77" s="10">
        <f t="shared" si="59"/>
        <v>996.85714285714289</v>
      </c>
      <c r="BY77" s="10">
        <f t="shared" si="59"/>
        <v>987.71428571428567</v>
      </c>
      <c r="BZ77" s="10">
        <f t="shared" si="59"/>
        <v>975.85714285714289</v>
      </c>
      <c r="CA77" s="10">
        <f t="shared" si="59"/>
        <v>955.71428571428567</v>
      </c>
      <c r="CB77" s="10">
        <f t="shared" si="59"/>
        <v>951.71428571428567</v>
      </c>
      <c r="CC77" s="10">
        <f t="shared" si="59"/>
        <v>990</v>
      </c>
      <c r="CD77" s="10">
        <f t="shared" si="59"/>
        <v>1038.2857142857142</v>
      </c>
      <c r="CE77" s="10">
        <f t="shared" si="59"/>
        <v>965.42857142857144</v>
      </c>
      <c r="CF77" s="10">
        <f t="shared" si="59"/>
        <v>942.14285714285711</v>
      </c>
      <c r="CG77" s="10">
        <f t="shared" si="59"/>
        <v>903.28571428571433</v>
      </c>
      <c r="CH77" s="10">
        <f t="shared" si="59"/>
        <v>860.85714285714289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US Deaths Growth against cum last 7 days</v>
      </c>
      <c r="J78" s="11">
        <f>IF(AND(C75&lt;&gt;0,J75&lt;&gt;0),(J75/C75)^(1/7)-1,#N/A)</f>
        <v>0.34427036931924015</v>
      </c>
      <c r="K78" s="11">
        <f t="shared" ref="K78:BV78" si="60">IF(AND(D75&lt;&gt;0,K75&lt;&gt;0),(K75/D75)^(1/7)-1,#N/A)</f>
        <v>0.34250992967206484</v>
      </c>
      <c r="L78" s="11">
        <f t="shared" si="60"/>
        <v>0.33468276085609938</v>
      </c>
      <c r="M78" s="11">
        <f t="shared" si="60"/>
        <v>0.34590019263235616</v>
      </c>
      <c r="N78" s="11">
        <f t="shared" si="60"/>
        <v>0.3112252072777224</v>
      </c>
      <c r="O78" s="11">
        <f t="shared" si="60"/>
        <v>0.30607054723356564</v>
      </c>
      <c r="P78" s="11">
        <f t="shared" si="60"/>
        <v>0.2980166476604198</v>
      </c>
      <c r="Q78" s="11">
        <f t="shared" si="60"/>
        <v>0.28629666472229176</v>
      </c>
      <c r="R78" s="11">
        <f t="shared" si="60"/>
        <v>0.27032876822116214</v>
      </c>
      <c r="S78" s="11">
        <f t="shared" si="60"/>
        <v>0.26931272593365896</v>
      </c>
      <c r="T78" s="11">
        <f t="shared" si="60"/>
        <v>0.25606044041361931</v>
      </c>
      <c r="U78" s="11">
        <f t="shared" si="60"/>
        <v>0.24356126553358748</v>
      </c>
      <c r="V78" s="11">
        <f t="shared" si="60"/>
        <v>0.22251383987721929</v>
      </c>
      <c r="W78" s="11">
        <f t="shared" si="60"/>
        <v>0.21732485947370228</v>
      </c>
      <c r="X78" s="11">
        <f t="shared" si="60"/>
        <v>0.20167892079341088</v>
      </c>
      <c r="Y78" s="11">
        <f t="shared" si="60"/>
        <v>0.18654590546802163</v>
      </c>
      <c r="Z78" s="11">
        <f t="shared" si="60"/>
        <v>0.1708628081234409</v>
      </c>
      <c r="AA78" s="11">
        <f t="shared" si="60"/>
        <v>0.15881198664677965</v>
      </c>
      <c r="AB78" s="11">
        <f t="shared" si="60"/>
        <v>0.14345296759182014</v>
      </c>
      <c r="AC78" s="11">
        <f t="shared" si="60"/>
        <v>0.13419068765437459</v>
      </c>
      <c r="AD78" s="11">
        <f t="shared" si="60"/>
        <v>0.12222319875191023</v>
      </c>
      <c r="AE78" s="11">
        <f t="shared" si="60"/>
        <v>0.11241296110075405</v>
      </c>
      <c r="AF78" s="11">
        <f t="shared" si="60"/>
        <v>0.10455436515563243</v>
      </c>
      <c r="AG78" s="11">
        <f t="shared" si="60"/>
        <v>9.3461312620324311E-2</v>
      </c>
      <c r="AH78" s="11">
        <f t="shared" si="60"/>
        <v>8.6999476939056297E-2</v>
      </c>
      <c r="AI78" s="11">
        <f t="shared" si="60"/>
        <v>8.0327766430557057E-2</v>
      </c>
      <c r="AJ78" s="11">
        <f t="shared" si="60"/>
        <v>7.6388411415619251E-2</v>
      </c>
      <c r="AK78" s="11">
        <f t="shared" si="60"/>
        <v>7.251582003580026E-2</v>
      </c>
      <c r="AL78" s="11">
        <f t="shared" si="60"/>
        <v>6.65236336381545E-2</v>
      </c>
      <c r="AM78" s="11">
        <f t="shared" si="60"/>
        <v>6.2795689869324045E-2</v>
      </c>
      <c r="AN78" s="11">
        <f t="shared" si="60"/>
        <v>5.86072610999675E-2</v>
      </c>
      <c r="AO78" s="11">
        <f t="shared" si="60"/>
        <v>5.4228886102182017E-2</v>
      </c>
      <c r="AP78" s="11">
        <f t="shared" si="60"/>
        <v>5.2113465485427168E-2</v>
      </c>
      <c r="AQ78" s="11">
        <f t="shared" si="60"/>
        <v>4.6629766324721267E-2</v>
      </c>
      <c r="AR78" s="11">
        <f t="shared" si="60"/>
        <v>4.3967440457987061E-2</v>
      </c>
      <c r="AS78" s="11">
        <f t="shared" si="60"/>
        <v>4.2736194593734567E-2</v>
      </c>
      <c r="AT78" s="11">
        <f t="shared" si="60"/>
        <v>4.012462745185319E-2</v>
      </c>
      <c r="AU78" s="11">
        <f t="shared" si="60"/>
        <v>3.7540827313627068E-2</v>
      </c>
      <c r="AV78" s="11">
        <f t="shared" si="60"/>
        <v>3.6575489964333796E-2</v>
      </c>
      <c r="AW78" s="11">
        <f t="shared" si="60"/>
        <v>3.4375275040324116E-2</v>
      </c>
      <c r="AX78" s="11">
        <f t="shared" si="60"/>
        <v>3.3707663562612344E-2</v>
      </c>
      <c r="AY78" s="11">
        <f t="shared" si="60"/>
        <v>3.0571334359026592E-2</v>
      </c>
      <c r="AZ78" s="11">
        <f t="shared" si="60"/>
        <v>3.0403463075287407E-2</v>
      </c>
      <c r="BA78" s="11">
        <f t="shared" si="60"/>
        <v>2.9530579536090062E-2</v>
      </c>
      <c r="BB78" s="11">
        <f t="shared" si="60"/>
        <v>2.8547873943600477E-2</v>
      </c>
      <c r="BC78" s="11">
        <f t="shared" si="60"/>
        <v>2.6977512322850394E-2</v>
      </c>
      <c r="BD78" s="11">
        <f t="shared" si="60"/>
        <v>2.6517614634838704E-2</v>
      </c>
      <c r="BE78" s="11">
        <f t="shared" si="60"/>
        <v>2.4968094571879096E-2</v>
      </c>
      <c r="BF78" s="11">
        <f t="shared" si="60"/>
        <v>2.4820080695288738E-2</v>
      </c>
      <c r="BG78" s="11">
        <f t="shared" si="60"/>
        <v>2.3305094987629893E-2</v>
      </c>
      <c r="BH78" s="11">
        <f t="shared" si="60"/>
        <v>2.2760888968472281E-2</v>
      </c>
      <c r="BI78" s="11">
        <f t="shared" si="60"/>
        <v>2.1290685061894132E-2</v>
      </c>
      <c r="BJ78" s="11">
        <f t="shared" si="60"/>
        <v>1.9554371666703485E-2</v>
      </c>
      <c r="BK78" s="11">
        <f t="shared" si="60"/>
        <v>1.8291635654311023E-2</v>
      </c>
      <c r="BL78" s="11">
        <f t="shared" si="60"/>
        <v>1.8139884080448532E-2</v>
      </c>
      <c r="BM78" s="11">
        <f t="shared" si="60"/>
        <v>1.7148076567916393E-2</v>
      </c>
      <c r="BN78" s="11">
        <f t="shared" si="60"/>
        <v>1.7123106756987028E-2</v>
      </c>
      <c r="BO78" s="11">
        <f t="shared" si="60"/>
        <v>1.6294518104232214E-2</v>
      </c>
      <c r="BP78" s="11">
        <f t="shared" si="60"/>
        <v>1.5820728785488791E-2</v>
      </c>
      <c r="BQ78" s="11">
        <f t="shared" si="60"/>
        <v>1.5124137236973478E-2</v>
      </c>
      <c r="BR78" s="11">
        <f t="shared" si="60"/>
        <v>1.40368287545245E-2</v>
      </c>
      <c r="BS78" s="11">
        <f t="shared" si="60"/>
        <v>1.3249493535822721E-2</v>
      </c>
      <c r="BT78" s="11">
        <f t="shared" si="60"/>
        <v>1.2900891339225229E-2</v>
      </c>
      <c r="BU78" s="11">
        <f t="shared" si="60"/>
        <v>1.2529977697387729E-2</v>
      </c>
      <c r="BV78" s="11">
        <f t="shared" si="60"/>
        <v>1.2006053367729974E-2</v>
      </c>
      <c r="BW78" s="11">
        <f t="shared" ref="BW78:ED78" si="61">IF(AND(BP75&lt;&gt;0,BW75&lt;&gt;0),(BW75/BP75)^(1/7)-1,#N/A)</f>
        <v>1.0526597924429115E-2</v>
      </c>
      <c r="BX78" s="11">
        <f t="shared" si="61"/>
        <v>1.0342070273724246E-2</v>
      </c>
      <c r="BY78" s="11">
        <f t="shared" si="61"/>
        <v>1.0117393032265776E-2</v>
      </c>
      <c r="BZ78" s="11">
        <f t="shared" si="61"/>
        <v>9.8703796253354348E-3</v>
      </c>
      <c r="CA78" s="11">
        <f t="shared" si="61"/>
        <v>9.5651054874978936E-3</v>
      </c>
      <c r="CB78" s="11">
        <f t="shared" si="61"/>
        <v>9.4661883928564006E-3</v>
      </c>
      <c r="CC78" s="11">
        <f t="shared" si="61"/>
        <v>9.7874024554063244E-3</v>
      </c>
      <c r="CD78" s="11">
        <f t="shared" si="61"/>
        <v>1.0180789619560482E-2</v>
      </c>
      <c r="CE78" s="11">
        <f t="shared" si="61"/>
        <v>9.3479209730931156E-3</v>
      </c>
      <c r="CF78" s="11">
        <f t="shared" si="61"/>
        <v>9.0236155134331142E-3</v>
      </c>
      <c r="CG78" s="11">
        <f t="shared" si="61"/>
        <v>8.5629196860297352E-3</v>
      </c>
      <c r="CH78" s="11">
        <f t="shared" si="61"/>
        <v>8.0960275431980477E-3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331.42857142857144</v>
      </c>
      <c r="R79" s="1">
        <f t="shared" ref="R79:CC79" si="62">IF(R75&lt;&gt;0,(SUM(L76:R76)-SUM(E76:K76))/7,0)</f>
        <v>389.14285714285717</v>
      </c>
      <c r="S79" s="1">
        <f t="shared" si="62"/>
        <v>497</v>
      </c>
      <c r="T79" s="1">
        <f t="shared" si="62"/>
        <v>576.57142857142856</v>
      </c>
      <c r="U79" s="1">
        <f t="shared" si="62"/>
        <v>677.85714285714289</v>
      </c>
      <c r="V79" s="1">
        <f t="shared" si="62"/>
        <v>724.57142857142856</v>
      </c>
      <c r="W79" s="1">
        <f t="shared" si="62"/>
        <v>832</v>
      </c>
      <c r="X79" s="1">
        <f t="shared" si="62"/>
        <v>874.57142857142856</v>
      </c>
      <c r="Y79" s="1">
        <f t="shared" si="62"/>
        <v>898.28571428571433</v>
      </c>
      <c r="Z79" s="1">
        <f t="shared" si="62"/>
        <v>924</v>
      </c>
      <c r="AA79" s="1">
        <f t="shared" si="62"/>
        <v>938.28571428571433</v>
      </c>
      <c r="AB79" s="1">
        <f t="shared" si="62"/>
        <v>876.85714285714289</v>
      </c>
      <c r="AC79" s="1">
        <f t="shared" si="62"/>
        <v>872.28571428571433</v>
      </c>
      <c r="AD79" s="1">
        <f t="shared" si="62"/>
        <v>767.14285714285711</v>
      </c>
      <c r="AE79" s="1">
        <f t="shared" si="62"/>
        <v>679.42857142857144</v>
      </c>
      <c r="AF79" s="1">
        <f t="shared" si="62"/>
        <v>611.14285714285711</v>
      </c>
      <c r="AG79" s="1">
        <f t="shared" si="62"/>
        <v>463.85714285714283</v>
      </c>
      <c r="AH79" s="1">
        <f t="shared" si="62"/>
        <v>390.14285714285717</v>
      </c>
      <c r="AI79" s="1">
        <f t="shared" si="62"/>
        <v>315.14285714285717</v>
      </c>
      <c r="AJ79" s="1">
        <f t="shared" si="62"/>
        <v>282</v>
      </c>
      <c r="AK79" s="1">
        <f t="shared" si="62"/>
        <v>273.28571428571428</v>
      </c>
      <c r="AL79" s="1">
        <f t="shared" si="62"/>
        <v>164</v>
      </c>
      <c r="AM79" s="1">
        <f t="shared" si="62"/>
        <v>120</v>
      </c>
      <c r="AN79" s="1">
        <f t="shared" si="62"/>
        <v>107.57142857142857</v>
      </c>
      <c r="AO79" s="1">
        <f t="shared" si="62"/>
        <v>23.142857142857142</v>
      </c>
      <c r="AP79" s="1">
        <f t="shared" si="62"/>
        <v>46.285714285714285</v>
      </c>
      <c r="AQ79" s="1">
        <f t="shared" si="62"/>
        <v>-143.71428571428572</v>
      </c>
      <c r="AR79" s="1">
        <f t="shared" si="62"/>
        <v>-204.14285714285714</v>
      </c>
      <c r="AS79" s="1">
        <f t="shared" si="62"/>
        <v>-131.85714285714286</v>
      </c>
      <c r="AT79" s="1">
        <f t="shared" si="62"/>
        <v>-183.28571428571428</v>
      </c>
      <c r="AU79" s="1">
        <f t="shared" si="62"/>
        <v>-222.14285714285714</v>
      </c>
      <c r="AV79" s="1">
        <f t="shared" si="62"/>
        <v>-156.71428571428572</v>
      </c>
      <c r="AW79" s="1">
        <f t="shared" si="62"/>
        <v>-229.71428571428572</v>
      </c>
      <c r="AX79" s="1">
        <f t="shared" si="62"/>
        <v>-87.857142857142861</v>
      </c>
      <c r="AY79" s="1">
        <f t="shared" si="62"/>
        <v>-195.14285714285714</v>
      </c>
      <c r="AZ79" s="1">
        <f t="shared" si="62"/>
        <v>-162.14285714285714</v>
      </c>
      <c r="BA79" s="1">
        <f t="shared" si="62"/>
        <v>-118.57142857142857</v>
      </c>
      <c r="BB79" s="1">
        <f t="shared" si="62"/>
        <v>-80</v>
      </c>
      <c r="BC79" s="1">
        <f t="shared" si="62"/>
        <v>-152.42857142857142</v>
      </c>
      <c r="BD79" s="1">
        <f t="shared" si="62"/>
        <v>-86.571428571428569</v>
      </c>
      <c r="BE79" s="1">
        <f t="shared" si="62"/>
        <v>-173.28571428571428</v>
      </c>
      <c r="BF79" s="1">
        <f t="shared" si="62"/>
        <v>-26.857142857142858</v>
      </c>
      <c r="BG79" s="1">
        <f t="shared" si="62"/>
        <v>-136.71428571428572</v>
      </c>
      <c r="BH79" s="1">
        <f t="shared" si="62"/>
        <v>-134.71428571428572</v>
      </c>
      <c r="BI79" s="1">
        <f t="shared" si="62"/>
        <v>-202.42857142857142</v>
      </c>
      <c r="BJ79" s="1">
        <f t="shared" si="62"/>
        <v>-260.57142857142856</v>
      </c>
      <c r="BK79" s="1">
        <f t="shared" si="62"/>
        <v>-347.14285714285717</v>
      </c>
      <c r="BL79" s="1">
        <f t="shared" si="62"/>
        <v>-269.57142857142856</v>
      </c>
      <c r="BM79" s="1">
        <f t="shared" si="62"/>
        <v>-352.42857142857144</v>
      </c>
      <c r="BN79" s="1">
        <f t="shared" si="62"/>
        <v>-258.28571428571428</v>
      </c>
      <c r="BO79" s="1">
        <f t="shared" si="62"/>
        <v>-299.28571428571428</v>
      </c>
      <c r="BP79" s="1">
        <f t="shared" si="62"/>
        <v>-246.71428571428572</v>
      </c>
      <c r="BQ79" s="1">
        <f t="shared" si="62"/>
        <v>-192</v>
      </c>
      <c r="BR79" s="1">
        <f t="shared" si="62"/>
        <v>-204.57142857142858</v>
      </c>
      <c r="BS79" s="1">
        <f t="shared" si="62"/>
        <v>-271.71428571428572</v>
      </c>
      <c r="BT79" s="1">
        <f t="shared" si="62"/>
        <v>-232.42857142857142</v>
      </c>
      <c r="BU79" s="1">
        <f t="shared" si="62"/>
        <v>-268.42857142857144</v>
      </c>
      <c r="BV79" s="1">
        <f t="shared" si="62"/>
        <v>-256.14285714285717</v>
      </c>
      <c r="BW79" s="1">
        <f t="shared" si="62"/>
        <v>-367.71428571428572</v>
      </c>
      <c r="BX79" s="1">
        <f t="shared" si="62"/>
        <v>-334.57142857142856</v>
      </c>
      <c r="BY79" s="1">
        <f t="shared" si="62"/>
        <v>-270</v>
      </c>
      <c r="BZ79" s="1">
        <f t="shared" si="62"/>
        <v>-231</v>
      </c>
      <c r="CA79" s="1">
        <f t="shared" si="62"/>
        <v>-234.57142857142858</v>
      </c>
      <c r="CB79" s="1">
        <f t="shared" si="62"/>
        <v>-213.57142857142858</v>
      </c>
      <c r="CC79" s="1">
        <f t="shared" si="62"/>
        <v>-134.57142857142858</v>
      </c>
      <c r="CD79" s="1">
        <f t="shared" ref="CD79:ED79" si="63">IF(CD75&lt;&gt;0,(SUM(BX76:CD76)-SUM(BQ76:BW76))/7,0)</f>
        <v>39.571428571428569</v>
      </c>
      <c r="CE79" s="1">
        <f t="shared" si="63"/>
        <v>-31.428571428571427</v>
      </c>
      <c r="CF79" s="1">
        <f t="shared" si="63"/>
        <v>-45.571428571428569</v>
      </c>
      <c r="CG79" s="1">
        <f t="shared" si="63"/>
        <v>-72.571428571428569</v>
      </c>
      <c r="CH79" s="1">
        <f t="shared" si="63"/>
        <v>-94.857142857142861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4.5224171539961011</v>
      </c>
      <c r="R80" s="11">
        <f t="shared" ref="R80:CC80" si="64">IF(K76&lt;&gt;0,SUM(L76:R76)/SUM(E76:K76)-1,0)</f>
        <v>3.9708454810495626</v>
      </c>
      <c r="S80" s="11">
        <f t="shared" si="64"/>
        <v>3.9669327251995439</v>
      </c>
      <c r="T80" s="11">
        <f t="shared" si="64"/>
        <v>3.4943722943722948</v>
      </c>
      <c r="U80" s="11">
        <f t="shared" si="64"/>
        <v>3.234492160872529</v>
      </c>
      <c r="V80" s="11">
        <f t="shared" si="64"/>
        <v>2.6430432516935904</v>
      </c>
      <c r="W80" s="11">
        <f t="shared" si="64"/>
        <v>2.5299739357080799</v>
      </c>
      <c r="X80" s="11">
        <f t="shared" si="64"/>
        <v>2.1609601129544651</v>
      </c>
      <c r="Y80" s="11">
        <f t="shared" si="64"/>
        <v>1.8439882697947212</v>
      </c>
      <c r="Z80" s="11">
        <f t="shared" si="64"/>
        <v>1.4848484848484849</v>
      </c>
      <c r="AA80" s="11">
        <f t="shared" si="64"/>
        <v>1.2652668079368139</v>
      </c>
      <c r="AB80" s="11">
        <f t="shared" si="64"/>
        <v>0.98808757244043788</v>
      </c>
      <c r="AC80" s="11">
        <f t="shared" si="64"/>
        <v>0.87340866828779862</v>
      </c>
      <c r="AD80" s="11">
        <f t="shared" si="64"/>
        <v>0.66084174255476258</v>
      </c>
      <c r="AE80" s="11">
        <f t="shared" si="64"/>
        <v>0.53109994416527084</v>
      </c>
      <c r="AF80" s="11">
        <f t="shared" si="64"/>
        <v>0.4411218808001649</v>
      </c>
      <c r="AG80" s="11">
        <f t="shared" si="64"/>
        <v>0.29998152254249821</v>
      </c>
      <c r="AH80" s="11">
        <f t="shared" si="64"/>
        <v>0.23224764010545118</v>
      </c>
      <c r="AI80" s="11">
        <f t="shared" si="64"/>
        <v>0.17862348178137655</v>
      </c>
      <c r="AJ80" s="11">
        <f t="shared" si="64"/>
        <v>0.15072153928380549</v>
      </c>
      <c r="AK80" s="11">
        <f t="shared" si="64"/>
        <v>0.14174570243034967</v>
      </c>
      <c r="AL80" s="11">
        <f t="shared" si="64"/>
        <v>8.3728393260885436E-2</v>
      </c>
      <c r="AM80" s="11">
        <f t="shared" si="64"/>
        <v>6.0103033772180847E-2</v>
      </c>
      <c r="AN80" s="11">
        <f t="shared" si="64"/>
        <v>5.3514320233103652E-2</v>
      </c>
      <c r="AO80" s="11">
        <f t="shared" si="64"/>
        <v>1.1180124223602483E-2</v>
      </c>
      <c r="AP80" s="11">
        <f t="shared" si="64"/>
        <v>2.2258862324814555E-2</v>
      </c>
      <c r="AQ80" s="11">
        <f t="shared" si="64"/>
        <v>-6.6750713290425367E-2</v>
      </c>
      <c r="AR80" s="11">
        <f t="shared" si="64"/>
        <v>-9.2738010253747838E-2</v>
      </c>
      <c r="AS80" s="11">
        <f t="shared" si="64"/>
        <v>-6.2117235345581778E-2</v>
      </c>
      <c r="AT80" s="11">
        <f t="shared" si="64"/>
        <v>-8.659557235421167E-2</v>
      </c>
      <c r="AU80" s="11">
        <f t="shared" si="64"/>
        <v>-0.104897463572585</v>
      </c>
      <c r="AV80" s="11">
        <f t="shared" si="64"/>
        <v>-7.4870324870324856E-2</v>
      </c>
      <c r="AW80" s="11">
        <f t="shared" si="64"/>
        <v>-0.10806451612903223</v>
      </c>
      <c r="AX80" s="11">
        <f t="shared" si="64"/>
        <v>-4.3725559900462119E-2</v>
      </c>
      <c r="AY80" s="11">
        <f t="shared" si="64"/>
        <v>-9.7711015736766771E-2</v>
      </c>
      <c r="AZ80" s="11">
        <f t="shared" si="64"/>
        <v>-8.144374282433986E-2</v>
      </c>
      <c r="BA80" s="11">
        <f t="shared" si="64"/>
        <v>-6.1331559890637655E-2</v>
      </c>
      <c r="BB80" s="11">
        <f t="shared" si="64"/>
        <v>-4.2203632526942481E-2</v>
      </c>
      <c r="BC80" s="11">
        <f t="shared" si="64"/>
        <v>-7.8716340833640763E-2</v>
      </c>
      <c r="BD80" s="11">
        <f t="shared" si="64"/>
        <v>-4.566003616636527E-2</v>
      </c>
      <c r="BE80" s="11">
        <f t="shared" si="64"/>
        <v>-9.0185873605947986E-2</v>
      </c>
      <c r="BF80" s="11">
        <f t="shared" si="64"/>
        <v>-1.4904074837482129E-2</v>
      </c>
      <c r="BG80" s="11">
        <f t="shared" si="64"/>
        <v>-7.4759784391844386E-2</v>
      </c>
      <c r="BH80" s="11">
        <f t="shared" si="64"/>
        <v>-7.4234432811146944E-2</v>
      </c>
      <c r="BI80" s="11">
        <f t="shared" si="64"/>
        <v>-0.11149579038476665</v>
      </c>
      <c r="BJ80" s="11">
        <f t="shared" si="64"/>
        <v>-0.14606021780909673</v>
      </c>
      <c r="BK80" s="11">
        <f t="shared" si="64"/>
        <v>-0.19185220274751302</v>
      </c>
      <c r="BL80" s="11">
        <f t="shared" si="64"/>
        <v>-0.15420446187791126</v>
      </c>
      <c r="BM80" s="11">
        <f t="shared" si="64"/>
        <v>-0.19853532914855943</v>
      </c>
      <c r="BN80" s="11">
        <f t="shared" si="64"/>
        <v>-0.15265113137453568</v>
      </c>
      <c r="BO80" s="11">
        <f t="shared" si="64"/>
        <v>-0.17814625850340138</v>
      </c>
      <c r="BP80" s="11">
        <f t="shared" si="64"/>
        <v>-0.15294013460857248</v>
      </c>
      <c r="BQ80" s="11">
        <f t="shared" si="64"/>
        <v>-0.12603150787696926</v>
      </c>
      <c r="BR80" s="11">
        <f t="shared" si="64"/>
        <v>-0.13989839781164515</v>
      </c>
      <c r="BS80" s="11">
        <f t="shared" si="64"/>
        <v>-0.18376811594202902</v>
      </c>
      <c r="BT80" s="11">
        <f t="shared" si="64"/>
        <v>-0.16336981624661107</v>
      </c>
      <c r="BU80" s="11">
        <f t="shared" si="64"/>
        <v>-0.18722598644878441</v>
      </c>
      <c r="BV80" s="11">
        <f t="shared" si="64"/>
        <v>-0.1855147439213658</v>
      </c>
      <c r="BW80" s="11">
        <f t="shared" si="64"/>
        <v>-0.26910611604809198</v>
      </c>
      <c r="BX80" s="11">
        <f t="shared" si="64"/>
        <v>-0.25128755364806865</v>
      </c>
      <c r="BY80" s="11">
        <f t="shared" si="64"/>
        <v>-0.2146751476601545</v>
      </c>
      <c r="BZ80" s="11">
        <f t="shared" si="64"/>
        <v>-0.19140625</v>
      </c>
      <c r="CA80" s="11">
        <f t="shared" si="64"/>
        <v>-0.1970715314450312</v>
      </c>
      <c r="CB80" s="11">
        <f t="shared" si="64"/>
        <v>-0.18327816599239921</v>
      </c>
      <c r="CC80" s="11">
        <f t="shared" si="64"/>
        <v>-0.11966463414634143</v>
      </c>
      <c r="CD80" s="11">
        <f t="shared" ref="CD80:ED80" si="65">IF(BW76&lt;&gt;0,SUM(BX76:CD76)/SUM(BQ76:BW76)-1,0)</f>
        <v>3.9622371620655183E-2</v>
      </c>
      <c r="CE80" s="11">
        <f t="shared" si="65"/>
        <v>-3.1527658354829513E-2</v>
      </c>
      <c r="CF80" s="11">
        <f t="shared" si="65"/>
        <v>-4.6138270176453555E-2</v>
      </c>
      <c r="CG80" s="11">
        <f t="shared" si="65"/>
        <v>-7.4366856975552675E-2</v>
      </c>
      <c r="CH80" s="11">
        <f t="shared" si="65"/>
        <v>-9.9252615844544145E-2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>
        <f t="shared" ca="1" si="67"/>
        <v>633</v>
      </c>
      <c r="BV81" s="7">
        <f t="shared" ca="1" si="67"/>
        <v>500</v>
      </c>
      <c r="BW81" s="7">
        <f t="shared" ca="1" si="67"/>
        <v>693</v>
      </c>
      <c r="BX81" s="7">
        <f t="shared" ca="1" si="67"/>
        <v>1505</v>
      </c>
      <c r="BY81" s="7">
        <f t="shared" ca="1" si="67"/>
        <v>1199</v>
      </c>
      <c r="BZ81" s="7">
        <f t="shared" ca="1" si="67"/>
        <v>1193</v>
      </c>
      <c r="CA81" s="7">
        <f t="shared" ca="1" si="67"/>
        <v>967</v>
      </c>
      <c r="CB81" s="7">
        <f t="shared" ca="1" si="67"/>
        <v>605</v>
      </c>
      <c r="CC81" s="7">
        <f t="shared" ca="1" si="67"/>
        <v>768</v>
      </c>
      <c r="CD81" s="7">
        <f t="shared" ca="1" si="67"/>
        <v>1031</v>
      </c>
      <c r="CE81" s="7">
        <f t="shared" ca="1" si="67"/>
        <v>995</v>
      </c>
      <c r="CF81" s="7">
        <f t="shared" ca="1" si="67"/>
        <v>1036</v>
      </c>
      <c r="CG81" s="7">
        <f t="shared" ca="1" si="67"/>
        <v>921</v>
      </c>
      <c r="CH81" s="7">
        <f t="shared" ca="1" si="67"/>
        <v>670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US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>
        <f t="shared" ca="1" si="69"/>
        <v>877.54285714283469</v>
      </c>
      <c r="BV82" s="59">
        <f t="shared" ca="1" si="69"/>
        <v>882.27252747252351</v>
      </c>
      <c r="BW82" s="59">
        <f t="shared" ca="1" si="69"/>
        <v>887.00219780218322</v>
      </c>
      <c r="BX82" s="59">
        <f t="shared" ca="1" si="69"/>
        <v>891.73186813184293</v>
      </c>
      <c r="BY82" s="59">
        <f t="shared" ca="1" si="69"/>
        <v>896.46153846153175</v>
      </c>
      <c r="BZ82" s="59">
        <f t="shared" ca="1" si="69"/>
        <v>901.19120879119146</v>
      </c>
      <c r="CA82" s="59">
        <f t="shared" ca="1" si="69"/>
        <v>905.92087912088027</v>
      </c>
      <c r="CB82" s="59">
        <f t="shared" ca="1" si="69"/>
        <v>910.65054945053998</v>
      </c>
      <c r="CC82" s="59">
        <f t="shared" ca="1" si="69"/>
        <v>915.3802197801997</v>
      </c>
      <c r="CD82" s="59">
        <f t="shared" ca="1" si="69"/>
        <v>920.10989010988851</v>
      </c>
      <c r="CE82" s="59">
        <f t="shared" ca="1" si="69"/>
        <v>924.83956043954822</v>
      </c>
      <c r="CF82" s="59">
        <f t="shared" ca="1" si="69"/>
        <v>929.56923076920793</v>
      </c>
      <c r="CG82" s="59">
        <f t="shared" ca="1" si="69"/>
        <v>934.29890109889675</v>
      </c>
      <c r="CH82" s="59">
        <f t="shared" ca="1" si="69"/>
        <v>939.02857142855646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5</v>
      </c>
      <c r="D83" s="9">
        <f>C83+1</f>
        <v>43976</v>
      </c>
      <c r="E83" s="9">
        <f t="shared" ref="E83:P83" si="71">D83+1</f>
        <v>43977</v>
      </c>
      <c r="F83" s="9">
        <f t="shared" si="71"/>
        <v>43978</v>
      </c>
      <c r="G83" s="9">
        <f t="shared" si="71"/>
        <v>43979</v>
      </c>
      <c r="H83" s="9">
        <f t="shared" si="71"/>
        <v>43980</v>
      </c>
      <c r="I83" s="9">
        <f t="shared" si="71"/>
        <v>43981</v>
      </c>
      <c r="J83" s="9">
        <f t="shared" si="71"/>
        <v>43982</v>
      </c>
      <c r="K83" s="9">
        <f t="shared" si="71"/>
        <v>43983</v>
      </c>
      <c r="L83" s="9">
        <f t="shared" si="71"/>
        <v>43984</v>
      </c>
      <c r="M83" s="9">
        <f t="shared" si="71"/>
        <v>43985</v>
      </c>
      <c r="N83" s="9">
        <f t="shared" si="71"/>
        <v>43986</v>
      </c>
      <c r="O83" s="9">
        <f t="shared" si="71"/>
        <v>43987</v>
      </c>
      <c r="P83" s="9">
        <f t="shared" si="71"/>
        <v>43988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633</v>
      </c>
      <c r="D85">
        <f t="shared" ref="D85:P85" si="73">HLOOKUP(D83,D74:EF80,3)</f>
        <v>500</v>
      </c>
      <c r="E85">
        <f t="shared" si="73"/>
        <v>693</v>
      </c>
      <c r="F85">
        <f t="shared" si="73"/>
        <v>1505</v>
      </c>
      <c r="G85">
        <f t="shared" si="73"/>
        <v>1199</v>
      </c>
      <c r="H85">
        <f t="shared" si="73"/>
        <v>1193</v>
      </c>
      <c r="I85">
        <f t="shared" si="73"/>
        <v>967</v>
      </c>
      <c r="J85">
        <f t="shared" si="73"/>
        <v>605</v>
      </c>
      <c r="K85">
        <f t="shared" si="73"/>
        <v>768</v>
      </c>
      <c r="L85">
        <f t="shared" si="73"/>
        <v>1031</v>
      </c>
      <c r="M85">
        <f t="shared" si="73"/>
        <v>995</v>
      </c>
      <c r="N85">
        <f t="shared" si="73"/>
        <v>1036</v>
      </c>
      <c r="O85">
        <f t="shared" si="73"/>
        <v>921</v>
      </c>
      <c r="P85">
        <f t="shared" si="73"/>
        <v>670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1125</v>
      </c>
      <c r="E87">
        <f t="shared" si="74"/>
        <v>1776</v>
      </c>
      <c r="F87">
        <f t="shared" si="74"/>
        <v>1344</v>
      </c>
      <c r="G87">
        <f t="shared" si="74"/>
        <v>5967</v>
      </c>
      <c r="H87">
        <f t="shared" si="74"/>
        <v>5526</v>
      </c>
      <c r="I87">
        <f t="shared" si="74"/>
        <v>6326</v>
      </c>
      <c r="J87">
        <f t="shared" si="74"/>
        <v>7680</v>
      </c>
      <c r="K87">
        <f t="shared" si="74"/>
        <v>10582</v>
      </c>
      <c r="L87">
        <f t="shared" si="74"/>
        <v>10063</v>
      </c>
      <c r="M87">
        <f t="shared" ref="M87:X87" si="75">M56</f>
        <v>11919</v>
      </c>
      <c r="N87">
        <f t="shared" si="75"/>
        <v>17992</v>
      </c>
      <c r="O87">
        <f t="shared" si="75"/>
        <v>18126</v>
      </c>
      <c r="P87">
        <f t="shared" si="75"/>
        <v>19824</v>
      </c>
      <c r="Q87">
        <f t="shared" si="75"/>
        <v>19124</v>
      </c>
      <c r="R87">
        <f t="shared" si="75"/>
        <v>21237</v>
      </c>
      <c r="S87">
        <f t="shared" si="75"/>
        <v>26025</v>
      </c>
      <c r="T87">
        <f t="shared" si="75"/>
        <v>25430</v>
      </c>
      <c r="U87">
        <f t="shared" si="75"/>
        <v>30406</v>
      </c>
      <c r="V87">
        <f t="shared" si="75"/>
        <v>31790</v>
      </c>
      <c r="W87">
        <f t="shared" si="75"/>
        <v>33229</v>
      </c>
      <c r="X87">
        <f t="shared" si="75"/>
        <v>27775</v>
      </c>
      <c r="Y87">
        <f t="shared" ref="Y87:BN87" si="76">Y56</f>
        <v>29515</v>
      </c>
      <c r="Z87">
        <f t="shared" si="76"/>
        <v>30804</v>
      </c>
      <c r="AA87">
        <f t="shared" si="76"/>
        <v>31533</v>
      </c>
      <c r="AB87">
        <f t="shared" si="76"/>
        <v>34673</v>
      </c>
      <c r="AC87">
        <f t="shared" si="76"/>
        <v>33519</v>
      </c>
      <c r="AD87">
        <f t="shared" si="76"/>
        <v>29930</v>
      </c>
      <c r="AE87">
        <f t="shared" si="76"/>
        <v>28537</v>
      </c>
      <c r="AF87">
        <f t="shared" si="76"/>
        <v>25311</v>
      </c>
      <c r="AG87">
        <f t="shared" si="76"/>
        <v>27046</v>
      </c>
      <c r="AH87">
        <f t="shared" si="76"/>
        <v>29004</v>
      </c>
      <c r="AI87">
        <f t="shared" si="76"/>
        <v>31307</v>
      </c>
      <c r="AJ87">
        <f t="shared" si="76"/>
        <v>32081</v>
      </c>
      <c r="AK87">
        <f t="shared" si="76"/>
        <v>32528</v>
      </c>
      <c r="AL87">
        <f t="shared" si="76"/>
        <v>26219</v>
      </c>
      <c r="AM87">
        <f t="shared" si="76"/>
        <v>25899</v>
      </c>
      <c r="AN87">
        <f t="shared" si="76"/>
        <v>27157</v>
      </c>
      <c r="AO87">
        <f t="shared" si="76"/>
        <v>28486</v>
      </c>
      <c r="AP87">
        <f t="shared" si="76"/>
        <v>28819</v>
      </c>
      <c r="AQ87">
        <f t="shared" si="76"/>
        <v>36188</v>
      </c>
      <c r="AR87">
        <f t="shared" si="76"/>
        <v>32796</v>
      </c>
      <c r="AS87">
        <f t="shared" si="76"/>
        <v>27631</v>
      </c>
      <c r="AT87">
        <f t="shared" si="76"/>
        <v>22412</v>
      </c>
      <c r="AU87">
        <f t="shared" si="76"/>
        <v>24385</v>
      </c>
      <c r="AV87">
        <f t="shared" si="76"/>
        <v>27327</v>
      </c>
      <c r="AW87">
        <f t="shared" si="76"/>
        <v>29515</v>
      </c>
      <c r="AX87">
        <f t="shared" si="76"/>
        <v>34037</v>
      </c>
      <c r="AY87">
        <f t="shared" si="76"/>
        <v>29078</v>
      </c>
      <c r="AZ87">
        <f t="shared" si="76"/>
        <v>25501</v>
      </c>
      <c r="BA87">
        <f t="shared" si="76"/>
        <v>22335</v>
      </c>
      <c r="BB87">
        <f t="shared" si="76"/>
        <v>23976</v>
      </c>
      <c r="BC87">
        <f t="shared" si="76"/>
        <v>24980</v>
      </c>
      <c r="BD87">
        <f t="shared" si="76"/>
        <v>27692</v>
      </c>
      <c r="BE87">
        <f t="shared" si="76"/>
        <v>26906</v>
      </c>
      <c r="BF87">
        <f t="shared" si="76"/>
        <v>25621</v>
      </c>
      <c r="BG87">
        <f t="shared" si="76"/>
        <v>19710</v>
      </c>
      <c r="BH87">
        <f t="shared" si="76"/>
        <v>18621</v>
      </c>
      <c r="BI87">
        <f t="shared" si="76"/>
        <v>21495</v>
      </c>
      <c r="BJ87">
        <f t="shared" si="76"/>
        <v>21030</v>
      </c>
      <c r="BK87">
        <f t="shared" si="76"/>
        <v>27368</v>
      </c>
      <c r="BL87">
        <f t="shared" si="76"/>
        <v>25050</v>
      </c>
      <c r="BM87">
        <f t="shared" si="76"/>
        <v>24996</v>
      </c>
      <c r="BN87">
        <f t="shared" si="76"/>
        <v>18937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3017</v>
      </c>
      <c r="N88" s="32">
        <f t="shared" ref="N88:BN88" si="77">INDEX($C55:$ED55,COLUMN()-$A$88)-N69-N70</f>
        <v>4073</v>
      </c>
      <c r="O88" s="32">
        <f t="shared" si="77"/>
        <v>5475</v>
      </c>
      <c r="P88" s="32">
        <f t="shared" si="77"/>
        <v>6496</v>
      </c>
      <c r="Q88" s="32">
        <f t="shared" si="77"/>
        <v>12081</v>
      </c>
      <c r="R88" s="32">
        <f t="shared" si="77"/>
        <v>17093</v>
      </c>
      <c r="S88" s="32">
        <f t="shared" si="77"/>
        <v>22871</v>
      </c>
      <c r="T88" s="32">
        <f t="shared" si="77"/>
        <v>29744</v>
      </c>
      <c r="U88" s="32">
        <f t="shared" si="77"/>
        <v>39201</v>
      </c>
      <c r="V88" s="32">
        <f t="shared" si="77"/>
        <v>47488</v>
      </c>
      <c r="W88" s="32">
        <f t="shared" si="77"/>
        <v>58063</v>
      </c>
      <c r="X88" s="32">
        <f t="shared" si="77"/>
        <v>70088</v>
      </c>
      <c r="Y88" s="32">
        <f t="shared" si="77"/>
        <v>82688</v>
      </c>
      <c r="Z88" s="32">
        <f t="shared" si="77"/>
        <v>96186</v>
      </c>
      <c r="AA88" s="32">
        <f t="shared" si="77"/>
        <v>107630</v>
      </c>
      <c r="AB88" s="32">
        <f t="shared" si="77"/>
        <v>118285</v>
      </c>
      <c r="AC88" s="32">
        <f t="shared" si="77"/>
        <v>134247</v>
      </c>
      <c r="AD88" s="32">
        <f t="shared" si="77"/>
        <v>147758</v>
      </c>
      <c r="AE88" s="32">
        <f t="shared" si="77"/>
        <v>160172</v>
      </c>
      <c r="AF88" s="32">
        <f t="shared" si="77"/>
        <v>173836</v>
      </c>
      <c r="AG88" s="32">
        <f t="shared" si="77"/>
        <v>187241</v>
      </c>
      <c r="AH88" s="32">
        <f t="shared" si="77"/>
        <v>195892</v>
      </c>
      <c r="AI88" s="32">
        <f t="shared" si="77"/>
        <v>204170</v>
      </c>
      <c r="AJ88" s="32">
        <f t="shared" si="77"/>
        <v>208949</v>
      </c>
      <c r="AK88" s="32">
        <f t="shared" si="77"/>
        <v>215052</v>
      </c>
      <c r="AL88" s="32">
        <f t="shared" si="77"/>
        <v>219319</v>
      </c>
      <c r="AM88" s="32">
        <f t="shared" si="77"/>
        <v>221048</v>
      </c>
      <c r="AN88" s="32">
        <f t="shared" si="77"/>
        <v>217749</v>
      </c>
      <c r="AO88" s="32">
        <f t="shared" si="77"/>
        <v>218511</v>
      </c>
      <c r="AP88" s="32">
        <f t="shared" si="77"/>
        <v>214307</v>
      </c>
      <c r="AQ88" s="32">
        <f t="shared" si="77"/>
        <v>210549</v>
      </c>
      <c r="AR88" s="32">
        <f t="shared" si="77"/>
        <v>208020</v>
      </c>
      <c r="AS88" s="32">
        <f t="shared" si="77"/>
        <v>204654</v>
      </c>
      <c r="AT88" s="32">
        <f t="shared" si="77"/>
        <v>203216</v>
      </c>
      <c r="AU88" s="32">
        <f t="shared" si="77"/>
        <v>205814</v>
      </c>
      <c r="AV88" s="32">
        <f t="shared" si="77"/>
        <v>203496</v>
      </c>
      <c r="AW88" s="32">
        <f t="shared" si="77"/>
        <v>204084</v>
      </c>
      <c r="AX88" s="32">
        <f t="shared" si="77"/>
        <v>204195</v>
      </c>
      <c r="AY88" s="32">
        <f t="shared" si="77"/>
        <v>203677</v>
      </c>
      <c r="AZ88" s="32">
        <f t="shared" si="77"/>
        <v>201189</v>
      </c>
      <c r="BA88" s="32">
        <f t="shared" si="77"/>
        <v>205296</v>
      </c>
      <c r="BB88" s="32">
        <f t="shared" si="77"/>
        <v>205564</v>
      </c>
      <c r="BC88" s="32">
        <f t="shared" si="77"/>
        <v>206976</v>
      </c>
      <c r="BD88" s="32">
        <f t="shared" si="77"/>
        <v>203489</v>
      </c>
      <c r="BE88" s="32">
        <f t="shared" si="77"/>
        <v>200717</v>
      </c>
      <c r="BF88" s="32">
        <f t="shared" si="77"/>
        <v>199558</v>
      </c>
      <c r="BG88" s="32">
        <f t="shared" si="77"/>
        <v>200254</v>
      </c>
      <c r="BH88" s="32">
        <f t="shared" si="77"/>
        <v>198103</v>
      </c>
      <c r="BI88" s="32">
        <f t="shared" si="77"/>
        <v>194385</v>
      </c>
      <c r="BJ88" s="32">
        <f t="shared" si="77"/>
        <v>192255</v>
      </c>
      <c r="BK88" s="32">
        <f t="shared" si="77"/>
        <v>192178</v>
      </c>
      <c r="BL88" s="32">
        <f t="shared" si="77"/>
        <v>191769</v>
      </c>
      <c r="BM88" s="32">
        <f t="shared" si="77"/>
        <v>189422</v>
      </c>
      <c r="BN88" s="32">
        <f t="shared" si="77"/>
        <v>187599</v>
      </c>
    </row>
    <row r="89" spans="1:137" x14ac:dyDescent="0.25">
      <c r="B89" t="s">
        <v>634</v>
      </c>
      <c r="M89">
        <f t="shared" ref="M89:T89" si="78">M88/20</f>
        <v>150.85</v>
      </c>
      <c r="N89">
        <f t="shared" si="78"/>
        <v>203.65</v>
      </c>
      <c r="O89">
        <f t="shared" si="78"/>
        <v>273.75</v>
      </c>
      <c r="P89">
        <f t="shared" si="78"/>
        <v>324.8</v>
      </c>
      <c r="Q89">
        <f t="shared" si="78"/>
        <v>604.04999999999995</v>
      </c>
      <c r="R89">
        <f t="shared" si="78"/>
        <v>854.65</v>
      </c>
      <c r="S89">
        <f t="shared" si="78"/>
        <v>1143.55</v>
      </c>
      <c r="T89">
        <f t="shared" si="78"/>
        <v>1487.2</v>
      </c>
      <c r="U89">
        <f>U88/20</f>
        <v>1960.05</v>
      </c>
      <c r="V89">
        <f>V88/20</f>
        <v>2374.4</v>
      </c>
      <c r="W89">
        <f>W88/20</f>
        <v>2903.15</v>
      </c>
      <c r="X89">
        <f>X88/20</f>
        <v>3504.4</v>
      </c>
      <c r="Y89">
        <f t="shared" ref="Y89:BN89" si="79">Y88/20</f>
        <v>4134.3999999999996</v>
      </c>
      <c r="Z89">
        <f t="shared" si="79"/>
        <v>4809.3</v>
      </c>
      <c r="AA89">
        <f t="shared" si="79"/>
        <v>5381.5</v>
      </c>
      <c r="AB89">
        <f t="shared" si="79"/>
        <v>5914.25</v>
      </c>
      <c r="AC89">
        <f t="shared" si="79"/>
        <v>6712.35</v>
      </c>
      <c r="AD89">
        <f t="shared" si="79"/>
        <v>7387.9</v>
      </c>
      <c r="AE89">
        <f t="shared" si="79"/>
        <v>8008.6</v>
      </c>
      <c r="AF89">
        <f t="shared" si="79"/>
        <v>8691.7999999999993</v>
      </c>
      <c r="AG89">
        <f t="shared" si="79"/>
        <v>9362.0499999999993</v>
      </c>
      <c r="AH89">
        <f t="shared" si="79"/>
        <v>9794.6</v>
      </c>
      <c r="AI89">
        <f t="shared" si="79"/>
        <v>10208.5</v>
      </c>
      <c r="AJ89">
        <f t="shared" si="79"/>
        <v>10447.450000000001</v>
      </c>
      <c r="AK89">
        <f t="shared" si="79"/>
        <v>10752.6</v>
      </c>
      <c r="AL89">
        <f t="shared" si="79"/>
        <v>10965.95</v>
      </c>
      <c r="AM89">
        <f t="shared" si="79"/>
        <v>11052.4</v>
      </c>
      <c r="AN89">
        <f t="shared" si="79"/>
        <v>10887.45</v>
      </c>
      <c r="AO89">
        <f t="shared" si="79"/>
        <v>10925.55</v>
      </c>
      <c r="AP89">
        <f t="shared" si="79"/>
        <v>10715.35</v>
      </c>
      <c r="AQ89">
        <f t="shared" si="79"/>
        <v>10527.45</v>
      </c>
      <c r="AR89">
        <f t="shared" si="79"/>
        <v>10401</v>
      </c>
      <c r="AS89">
        <f t="shared" si="79"/>
        <v>10232.700000000001</v>
      </c>
      <c r="AT89">
        <f t="shared" si="79"/>
        <v>10160.799999999999</v>
      </c>
      <c r="AU89">
        <f t="shared" si="79"/>
        <v>10290.700000000001</v>
      </c>
      <c r="AV89">
        <f t="shared" si="79"/>
        <v>10174.799999999999</v>
      </c>
      <c r="AW89">
        <f t="shared" si="79"/>
        <v>10204.200000000001</v>
      </c>
      <c r="AX89">
        <f t="shared" si="79"/>
        <v>10209.75</v>
      </c>
      <c r="AY89">
        <f t="shared" si="79"/>
        <v>10183.85</v>
      </c>
      <c r="AZ89">
        <f t="shared" si="79"/>
        <v>10059.450000000001</v>
      </c>
      <c r="BA89">
        <f t="shared" si="79"/>
        <v>10264.799999999999</v>
      </c>
      <c r="BB89">
        <f t="shared" si="79"/>
        <v>10278.200000000001</v>
      </c>
      <c r="BC89">
        <f t="shared" si="79"/>
        <v>10348.799999999999</v>
      </c>
      <c r="BD89">
        <f t="shared" si="79"/>
        <v>10174.450000000001</v>
      </c>
      <c r="BE89">
        <f t="shared" si="79"/>
        <v>10035.85</v>
      </c>
      <c r="BF89">
        <f t="shared" si="79"/>
        <v>9977.9</v>
      </c>
      <c r="BG89">
        <f t="shared" si="79"/>
        <v>10012.700000000001</v>
      </c>
      <c r="BH89">
        <f t="shared" si="79"/>
        <v>9905.15</v>
      </c>
      <c r="BI89">
        <f t="shared" si="79"/>
        <v>9719.25</v>
      </c>
      <c r="BJ89">
        <f t="shared" si="79"/>
        <v>9612.75</v>
      </c>
      <c r="BK89">
        <f t="shared" si="79"/>
        <v>9608.9</v>
      </c>
      <c r="BL89">
        <f t="shared" si="79"/>
        <v>9588.4500000000007</v>
      </c>
      <c r="BM89">
        <f t="shared" si="79"/>
        <v>9471.1</v>
      </c>
      <c r="BN89">
        <f t="shared" si="79"/>
        <v>9379.9500000000007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3.9506131919124958</v>
      </c>
      <c r="N91" s="72">
        <f t="shared" ref="N91:BN91" si="80">N87/N88</f>
        <v>4.4173827645470167</v>
      </c>
      <c r="O91" s="72">
        <f t="shared" si="80"/>
        <v>3.3106849315068492</v>
      </c>
      <c r="P91" s="72">
        <f t="shared" si="80"/>
        <v>3.0517241379310347</v>
      </c>
      <c r="Q91" s="72">
        <f t="shared" si="80"/>
        <v>1.5829815412631405</v>
      </c>
      <c r="R91" s="72">
        <f t="shared" si="80"/>
        <v>1.2424384250862925</v>
      </c>
      <c r="S91" s="72">
        <f t="shared" si="80"/>
        <v>1.1379038957631935</v>
      </c>
      <c r="T91" s="72">
        <f t="shared" si="80"/>
        <v>0.85496234534696069</v>
      </c>
      <c r="U91" s="72">
        <f t="shared" si="80"/>
        <v>0.77564347848269177</v>
      </c>
      <c r="V91" s="72">
        <f t="shared" si="80"/>
        <v>0.66943227762803237</v>
      </c>
      <c r="W91" s="72">
        <f t="shared" si="80"/>
        <v>0.57229216540654115</v>
      </c>
      <c r="X91" s="72">
        <f t="shared" si="80"/>
        <v>0.39628752425522201</v>
      </c>
      <c r="Y91" s="72">
        <f t="shared" si="80"/>
        <v>0.35694417569659442</v>
      </c>
      <c r="Z91" s="72">
        <f t="shared" si="80"/>
        <v>0.32025450689289503</v>
      </c>
      <c r="AA91" s="72">
        <f t="shared" si="80"/>
        <v>0.29297593607730188</v>
      </c>
      <c r="AB91" s="72">
        <f t="shared" si="80"/>
        <v>0.29313099716785729</v>
      </c>
      <c r="AC91" s="72">
        <f t="shared" si="80"/>
        <v>0.24968155712976825</v>
      </c>
      <c r="AD91" s="72">
        <f t="shared" si="80"/>
        <v>0.20256094424667362</v>
      </c>
      <c r="AE91" s="72">
        <f t="shared" si="80"/>
        <v>0.17816472292285793</v>
      </c>
      <c r="AF91" s="72">
        <f t="shared" si="80"/>
        <v>0.14560275201914449</v>
      </c>
      <c r="AG91" s="72">
        <f t="shared" si="80"/>
        <v>0.14444485983304939</v>
      </c>
      <c r="AH91" s="72">
        <f t="shared" si="80"/>
        <v>0.14806117656667961</v>
      </c>
      <c r="AI91" s="72">
        <f t="shared" si="80"/>
        <v>0.1533379046872704</v>
      </c>
      <c r="AJ91" s="72">
        <f t="shared" si="80"/>
        <v>0.15353507315182174</v>
      </c>
      <c r="AK91" s="72">
        <f t="shared" si="80"/>
        <v>0.15125644030281049</v>
      </c>
      <c r="AL91" s="72">
        <f t="shared" si="80"/>
        <v>0.11954732604106347</v>
      </c>
      <c r="AM91" s="72">
        <f t="shared" si="80"/>
        <v>0.11716459773442872</v>
      </c>
      <c r="AN91" s="72">
        <f t="shared" si="80"/>
        <v>0.12471699066356218</v>
      </c>
      <c r="AO91" s="72">
        <f t="shared" si="80"/>
        <v>0.13036414642741098</v>
      </c>
      <c r="AP91" s="72">
        <f t="shared" si="80"/>
        <v>0.13447530878599392</v>
      </c>
      <c r="AQ91" s="72">
        <f t="shared" si="80"/>
        <v>0.17187448052472346</v>
      </c>
      <c r="AR91" s="72">
        <f t="shared" si="80"/>
        <v>0.15765791750793193</v>
      </c>
      <c r="AS91" s="72">
        <f t="shared" si="80"/>
        <v>0.13501324186187419</v>
      </c>
      <c r="AT91" s="72">
        <f t="shared" si="80"/>
        <v>0.11028659160696008</v>
      </c>
      <c r="AU91" s="72">
        <f t="shared" si="80"/>
        <v>0.11848076418513803</v>
      </c>
      <c r="AV91" s="72">
        <f t="shared" si="80"/>
        <v>0.13428765184573652</v>
      </c>
      <c r="AW91" s="72">
        <f t="shared" si="80"/>
        <v>0.1446218223868603</v>
      </c>
      <c r="AX91" s="72">
        <f t="shared" si="80"/>
        <v>0.16668870442469208</v>
      </c>
      <c r="AY91" s="72">
        <f t="shared" si="80"/>
        <v>0.1427652606823549</v>
      </c>
      <c r="AZ91" s="72">
        <f t="shared" si="80"/>
        <v>0.12675146255510988</v>
      </c>
      <c r="BA91" s="72">
        <f t="shared" si="80"/>
        <v>0.10879413140051437</v>
      </c>
      <c r="BB91" s="72">
        <f t="shared" si="80"/>
        <v>0.11663520849954272</v>
      </c>
      <c r="BC91" s="72">
        <f t="shared" si="80"/>
        <v>0.12069032158317873</v>
      </c>
      <c r="BD91" s="72">
        <f t="shared" si="80"/>
        <v>0.13608598007754719</v>
      </c>
      <c r="BE91" s="72">
        <f t="shared" si="80"/>
        <v>0.13404943278347126</v>
      </c>
      <c r="BF91" s="72">
        <f t="shared" si="80"/>
        <v>0.1283887391134407</v>
      </c>
      <c r="BG91" s="72">
        <f t="shared" si="80"/>
        <v>9.8425000249682898E-2</v>
      </c>
      <c r="BH91" s="72">
        <f t="shared" si="80"/>
        <v>9.3996557346430892E-2</v>
      </c>
      <c r="BI91" s="72">
        <f t="shared" si="80"/>
        <v>0.11057952002469326</v>
      </c>
      <c r="BJ91" s="72">
        <f t="shared" si="80"/>
        <v>0.10938597175626122</v>
      </c>
      <c r="BK91" s="72">
        <f t="shared" si="80"/>
        <v>0.14240964106193216</v>
      </c>
      <c r="BL91" s="72">
        <f t="shared" si="80"/>
        <v>0.13062590929712309</v>
      </c>
      <c r="BM91" s="72">
        <f t="shared" si="80"/>
        <v>0.13195932890582932</v>
      </c>
      <c r="BN91" s="72">
        <f t="shared" si="80"/>
        <v>0.10094403488291516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Brazil Infections Cumulated</v>
      </c>
      <c r="C96">
        <f t="shared" ref="C96:AH96" si="89">INDEX(_Inf_Data,MATCH($C$5,_Inf_Country,0),MATCH(C$54,_Inf_Day,0))</f>
        <v>162</v>
      </c>
      <c r="D96">
        <f t="shared" si="89"/>
        <v>200</v>
      </c>
      <c r="E96">
        <f t="shared" si="89"/>
        <v>321</v>
      </c>
      <c r="F96">
        <f t="shared" si="89"/>
        <v>372</v>
      </c>
      <c r="G96">
        <f t="shared" si="89"/>
        <v>621</v>
      </c>
      <c r="H96">
        <f t="shared" si="89"/>
        <v>793</v>
      </c>
      <c r="I96">
        <f t="shared" si="89"/>
        <v>1021</v>
      </c>
      <c r="J96">
        <f t="shared" si="89"/>
        <v>1546</v>
      </c>
      <c r="K96">
        <f t="shared" si="89"/>
        <v>1924</v>
      </c>
      <c r="L96">
        <f t="shared" si="89"/>
        <v>2247</v>
      </c>
      <c r="M96">
        <f t="shared" si="89"/>
        <v>2554</v>
      </c>
      <c r="N96">
        <f t="shared" si="89"/>
        <v>2985</v>
      </c>
      <c r="O96">
        <f t="shared" si="89"/>
        <v>3417</v>
      </c>
      <c r="P96">
        <f t="shared" si="89"/>
        <v>3904</v>
      </c>
      <c r="Q96">
        <f t="shared" si="89"/>
        <v>4256</v>
      </c>
      <c r="R96">
        <f t="shared" si="89"/>
        <v>4579</v>
      </c>
      <c r="S96">
        <f t="shared" si="89"/>
        <v>5717</v>
      </c>
      <c r="T96">
        <f t="shared" si="89"/>
        <v>6836</v>
      </c>
      <c r="U96">
        <f t="shared" si="89"/>
        <v>8044</v>
      </c>
      <c r="V96">
        <f t="shared" si="89"/>
        <v>9056</v>
      </c>
      <c r="W96">
        <f t="shared" si="89"/>
        <v>10360</v>
      </c>
      <c r="X96">
        <f t="shared" si="89"/>
        <v>11130</v>
      </c>
      <c r="Y96">
        <f t="shared" si="89"/>
        <v>12161</v>
      </c>
      <c r="Z96">
        <f t="shared" si="89"/>
        <v>14034</v>
      </c>
      <c r="AA96">
        <f t="shared" si="89"/>
        <v>16170</v>
      </c>
      <c r="AB96">
        <f t="shared" si="89"/>
        <v>18092</v>
      </c>
      <c r="AC96">
        <f t="shared" si="89"/>
        <v>19638</v>
      </c>
      <c r="AD96">
        <f t="shared" si="89"/>
        <v>20727</v>
      </c>
      <c r="AE96">
        <f t="shared" si="89"/>
        <v>22192</v>
      </c>
      <c r="AF96">
        <f t="shared" si="89"/>
        <v>23430</v>
      </c>
      <c r="AG96">
        <f t="shared" si="89"/>
        <v>25262</v>
      </c>
      <c r="AH96">
        <f t="shared" si="89"/>
        <v>28320</v>
      </c>
      <c r="AI96">
        <f t="shared" ref="AI96:BN96" si="90">INDEX(_Inf_Data,MATCH($C$5,_Inf_Country,0),MATCH(AI$54,_Inf_Day,0))</f>
        <v>30425</v>
      </c>
      <c r="AJ96">
        <f t="shared" si="90"/>
        <v>33682</v>
      </c>
      <c r="AK96">
        <f t="shared" si="90"/>
        <v>36658</v>
      </c>
      <c r="AL96">
        <f t="shared" si="90"/>
        <v>38654</v>
      </c>
      <c r="AM96">
        <f t="shared" si="90"/>
        <v>40743</v>
      </c>
      <c r="AN96">
        <f t="shared" si="90"/>
        <v>43079</v>
      </c>
      <c r="AO96">
        <f t="shared" si="90"/>
        <v>45757</v>
      </c>
      <c r="AP96">
        <f t="shared" si="90"/>
        <v>50036</v>
      </c>
      <c r="AQ96">
        <f t="shared" si="90"/>
        <v>54043</v>
      </c>
      <c r="AR96">
        <f t="shared" si="90"/>
        <v>59324</v>
      </c>
      <c r="AS96">
        <f t="shared" si="90"/>
        <v>63100</v>
      </c>
      <c r="AT96">
        <f t="shared" si="90"/>
        <v>67446</v>
      </c>
      <c r="AU96">
        <f t="shared" si="90"/>
        <v>73235</v>
      </c>
      <c r="AV96">
        <f t="shared" si="90"/>
        <v>79685</v>
      </c>
      <c r="AW96">
        <f t="shared" si="90"/>
        <v>87187</v>
      </c>
      <c r="AX96">
        <f t="shared" si="90"/>
        <v>92202</v>
      </c>
      <c r="AY96">
        <f t="shared" si="90"/>
        <v>97100</v>
      </c>
      <c r="AZ96">
        <f t="shared" si="90"/>
        <v>101826</v>
      </c>
      <c r="BA96">
        <f t="shared" si="90"/>
        <v>108620</v>
      </c>
      <c r="BB96">
        <f t="shared" si="90"/>
        <v>115455</v>
      </c>
      <c r="BC96">
        <f t="shared" si="90"/>
        <v>126611</v>
      </c>
      <c r="BD96">
        <f t="shared" si="90"/>
        <v>135773</v>
      </c>
      <c r="BE96">
        <f t="shared" si="90"/>
        <v>146894</v>
      </c>
      <c r="BF96">
        <f t="shared" si="90"/>
        <v>156061</v>
      </c>
      <c r="BG96">
        <f t="shared" si="90"/>
        <v>162699</v>
      </c>
      <c r="BH96">
        <f t="shared" si="90"/>
        <v>169594</v>
      </c>
      <c r="BI96">
        <f t="shared" si="90"/>
        <v>178214</v>
      </c>
      <c r="BJ96">
        <f t="shared" si="90"/>
        <v>190137</v>
      </c>
      <c r="BK96">
        <f t="shared" si="90"/>
        <v>203165</v>
      </c>
      <c r="BL96">
        <f t="shared" si="90"/>
        <v>220291</v>
      </c>
      <c r="BM96">
        <f t="shared" si="90"/>
        <v>233511</v>
      </c>
      <c r="BN96">
        <f t="shared" si="90"/>
        <v>241080</v>
      </c>
      <c r="BO96">
        <f t="shared" ref="BO96:CT96" si="91">INDEX(_Inf_Data,MATCH($C$5,_Inf_Country,0),MATCH(BO$54,_Inf_Day,0))</f>
        <v>255368</v>
      </c>
      <c r="BP96">
        <f t="shared" si="91"/>
        <v>271885</v>
      </c>
      <c r="BQ96">
        <f t="shared" si="91"/>
        <v>291579</v>
      </c>
      <c r="BR96">
        <f t="shared" si="91"/>
        <v>310087</v>
      </c>
      <c r="BS96">
        <f t="shared" si="91"/>
        <v>330890</v>
      </c>
      <c r="BT96">
        <f t="shared" si="91"/>
        <v>347398</v>
      </c>
      <c r="BU96">
        <f t="shared" si="91"/>
        <v>363211</v>
      </c>
      <c r="BV96">
        <f t="shared" si="91"/>
        <v>374898</v>
      </c>
      <c r="BW96">
        <f t="shared" si="91"/>
        <v>391222</v>
      </c>
      <c r="BX96">
        <f t="shared" si="91"/>
        <v>411821</v>
      </c>
      <c r="BY96">
        <f t="shared" si="91"/>
        <v>438238</v>
      </c>
      <c r="BZ96">
        <f t="shared" si="91"/>
        <v>465166</v>
      </c>
      <c r="CA96">
        <f t="shared" si="91"/>
        <v>498440</v>
      </c>
      <c r="CB96">
        <f t="shared" si="91"/>
        <v>514849</v>
      </c>
      <c r="CC96">
        <f t="shared" si="91"/>
        <v>526447</v>
      </c>
      <c r="CD96">
        <f t="shared" si="91"/>
        <v>555383</v>
      </c>
      <c r="CE96">
        <f t="shared" si="91"/>
        <v>584016</v>
      </c>
      <c r="CF96">
        <f t="shared" si="91"/>
        <v>614941</v>
      </c>
      <c r="CG96">
        <f t="shared" si="91"/>
        <v>645771</v>
      </c>
      <c r="CH96">
        <f t="shared" si="91"/>
        <v>672846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Brazil Infections per Day</v>
      </c>
      <c r="D97">
        <f>IF(D96&gt;C96,D96-C96,0)</f>
        <v>38</v>
      </c>
      <c r="E97">
        <f t="shared" ref="E97:BP97" si="93">IF(E96&gt;D96,E96-D96,0)</f>
        <v>121</v>
      </c>
      <c r="F97">
        <f t="shared" si="93"/>
        <v>51</v>
      </c>
      <c r="G97">
        <f t="shared" si="93"/>
        <v>249</v>
      </c>
      <c r="H97">
        <f t="shared" si="93"/>
        <v>172</v>
      </c>
      <c r="I97">
        <f t="shared" si="93"/>
        <v>228</v>
      </c>
      <c r="J97">
        <f t="shared" si="93"/>
        <v>525</v>
      </c>
      <c r="K97">
        <f t="shared" si="93"/>
        <v>378</v>
      </c>
      <c r="L97">
        <f t="shared" si="93"/>
        <v>323</v>
      </c>
      <c r="M97">
        <f t="shared" si="93"/>
        <v>307</v>
      </c>
      <c r="N97">
        <f t="shared" si="93"/>
        <v>431</v>
      </c>
      <c r="O97">
        <f t="shared" si="93"/>
        <v>432</v>
      </c>
      <c r="P97">
        <f t="shared" si="93"/>
        <v>487</v>
      </c>
      <c r="Q97">
        <f t="shared" si="93"/>
        <v>352</v>
      </c>
      <c r="R97">
        <f t="shared" si="93"/>
        <v>323</v>
      </c>
      <c r="S97">
        <f t="shared" si="93"/>
        <v>1138</v>
      </c>
      <c r="T97">
        <f t="shared" si="93"/>
        <v>1119</v>
      </c>
      <c r="U97">
        <f t="shared" si="93"/>
        <v>1208</v>
      </c>
      <c r="V97">
        <f t="shared" si="93"/>
        <v>1012</v>
      </c>
      <c r="W97">
        <f t="shared" si="93"/>
        <v>1304</v>
      </c>
      <c r="X97">
        <f t="shared" si="93"/>
        <v>770</v>
      </c>
      <c r="Y97">
        <f t="shared" si="93"/>
        <v>1031</v>
      </c>
      <c r="Z97">
        <f t="shared" si="93"/>
        <v>1873</v>
      </c>
      <c r="AA97">
        <f t="shared" si="93"/>
        <v>2136</v>
      </c>
      <c r="AB97">
        <f t="shared" si="93"/>
        <v>1922</v>
      </c>
      <c r="AC97">
        <f t="shared" si="93"/>
        <v>1546</v>
      </c>
      <c r="AD97">
        <f t="shared" si="93"/>
        <v>1089</v>
      </c>
      <c r="AE97">
        <f t="shared" si="93"/>
        <v>1465</v>
      </c>
      <c r="AF97">
        <f t="shared" si="93"/>
        <v>1238</v>
      </c>
      <c r="AG97">
        <f t="shared" si="93"/>
        <v>1832</v>
      </c>
      <c r="AH97">
        <f t="shared" si="93"/>
        <v>3058</v>
      </c>
      <c r="AI97">
        <f t="shared" si="93"/>
        <v>2105</v>
      </c>
      <c r="AJ97">
        <f t="shared" si="93"/>
        <v>3257</v>
      </c>
      <c r="AK97">
        <f t="shared" si="93"/>
        <v>2976</v>
      </c>
      <c r="AL97">
        <f t="shared" si="93"/>
        <v>1996</v>
      </c>
      <c r="AM97">
        <f t="shared" si="93"/>
        <v>2089</v>
      </c>
      <c r="AN97">
        <f t="shared" si="93"/>
        <v>2336</v>
      </c>
      <c r="AO97">
        <f t="shared" si="93"/>
        <v>2678</v>
      </c>
      <c r="AP97">
        <f t="shared" si="93"/>
        <v>4279</v>
      </c>
      <c r="AQ97">
        <f t="shared" si="93"/>
        <v>4007</v>
      </c>
      <c r="AR97">
        <f t="shared" si="93"/>
        <v>5281</v>
      </c>
      <c r="AS97">
        <f t="shared" si="93"/>
        <v>3776</v>
      </c>
      <c r="AT97">
        <f t="shared" si="93"/>
        <v>4346</v>
      </c>
      <c r="AU97">
        <f t="shared" si="93"/>
        <v>5789</v>
      </c>
      <c r="AV97">
        <f t="shared" si="93"/>
        <v>6450</v>
      </c>
      <c r="AW97">
        <f t="shared" si="93"/>
        <v>7502</v>
      </c>
      <c r="AX97">
        <f t="shared" si="93"/>
        <v>5015</v>
      </c>
      <c r="AY97">
        <f t="shared" si="93"/>
        <v>4898</v>
      </c>
      <c r="AZ97">
        <f t="shared" si="93"/>
        <v>4726</v>
      </c>
      <c r="BA97">
        <f t="shared" si="93"/>
        <v>6794</v>
      </c>
      <c r="BB97">
        <f t="shared" si="93"/>
        <v>6835</v>
      </c>
      <c r="BC97">
        <f t="shared" si="93"/>
        <v>11156</v>
      </c>
      <c r="BD97">
        <f t="shared" si="93"/>
        <v>9162</v>
      </c>
      <c r="BE97">
        <f t="shared" si="93"/>
        <v>11121</v>
      </c>
      <c r="BF97">
        <f t="shared" si="93"/>
        <v>9167</v>
      </c>
      <c r="BG97">
        <f t="shared" si="93"/>
        <v>6638</v>
      </c>
      <c r="BH97">
        <f t="shared" si="93"/>
        <v>6895</v>
      </c>
      <c r="BI97">
        <f t="shared" si="93"/>
        <v>8620</v>
      </c>
      <c r="BJ97">
        <f t="shared" si="93"/>
        <v>11923</v>
      </c>
      <c r="BK97">
        <f t="shared" si="93"/>
        <v>13028</v>
      </c>
      <c r="BL97">
        <f t="shared" si="93"/>
        <v>17126</v>
      </c>
      <c r="BM97">
        <f t="shared" si="93"/>
        <v>13220</v>
      </c>
      <c r="BN97">
        <f t="shared" si="93"/>
        <v>7569</v>
      </c>
      <c r="BO97">
        <f t="shared" si="93"/>
        <v>14288</v>
      </c>
      <c r="BP97">
        <f t="shared" si="93"/>
        <v>16517</v>
      </c>
      <c r="BQ97">
        <f t="shared" ref="BQ97:EB97" si="94">IF(BQ96&gt;BP96,BQ96-BP96,0)</f>
        <v>19694</v>
      </c>
      <c r="BR97">
        <f t="shared" si="94"/>
        <v>18508</v>
      </c>
      <c r="BS97">
        <f t="shared" si="94"/>
        <v>20803</v>
      </c>
      <c r="BT97">
        <f t="shared" si="94"/>
        <v>16508</v>
      </c>
      <c r="BU97">
        <f t="shared" si="94"/>
        <v>15813</v>
      </c>
      <c r="BV97">
        <f t="shared" si="94"/>
        <v>11687</v>
      </c>
      <c r="BW97">
        <f t="shared" si="94"/>
        <v>16324</v>
      </c>
      <c r="BX97">
        <f t="shared" si="94"/>
        <v>20599</v>
      </c>
      <c r="BY97">
        <f t="shared" si="94"/>
        <v>26417</v>
      </c>
      <c r="BZ97">
        <f t="shared" si="94"/>
        <v>26928</v>
      </c>
      <c r="CA97">
        <f t="shared" si="94"/>
        <v>33274</v>
      </c>
      <c r="CB97">
        <f t="shared" si="94"/>
        <v>16409</v>
      </c>
      <c r="CC97">
        <f t="shared" si="94"/>
        <v>11598</v>
      </c>
      <c r="CD97">
        <f t="shared" si="94"/>
        <v>28936</v>
      </c>
      <c r="CE97">
        <f t="shared" si="94"/>
        <v>28633</v>
      </c>
      <c r="CF97">
        <f t="shared" si="94"/>
        <v>30925</v>
      </c>
      <c r="CG97">
        <f t="shared" si="94"/>
        <v>30830</v>
      </c>
      <c r="CH97">
        <f t="shared" si="94"/>
        <v>27075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122.71428571428571</v>
      </c>
      <c r="J98" s="10">
        <f>SUM(D97:J97)/7</f>
        <v>197.71428571428572</v>
      </c>
      <c r="K98" s="10">
        <f t="shared" ref="K98:BV98" si="95">SUM(E97:K97)/7</f>
        <v>246.28571428571428</v>
      </c>
      <c r="L98" s="10">
        <f t="shared" si="95"/>
        <v>275.14285714285717</v>
      </c>
      <c r="M98" s="10">
        <f t="shared" si="95"/>
        <v>311.71428571428572</v>
      </c>
      <c r="N98" s="10">
        <f t="shared" si="95"/>
        <v>337.71428571428572</v>
      </c>
      <c r="O98" s="10">
        <f t="shared" si="95"/>
        <v>374.85714285714283</v>
      </c>
      <c r="P98" s="10">
        <f t="shared" si="95"/>
        <v>411.85714285714283</v>
      </c>
      <c r="Q98" s="10">
        <f t="shared" si="95"/>
        <v>387.14285714285717</v>
      </c>
      <c r="R98" s="10">
        <f t="shared" si="95"/>
        <v>379.28571428571428</v>
      </c>
      <c r="S98" s="10">
        <f t="shared" si="95"/>
        <v>495.71428571428572</v>
      </c>
      <c r="T98" s="10">
        <f t="shared" si="95"/>
        <v>611.71428571428567</v>
      </c>
      <c r="U98" s="10">
        <f t="shared" si="95"/>
        <v>722.71428571428567</v>
      </c>
      <c r="V98" s="10">
        <f t="shared" si="95"/>
        <v>805.57142857142856</v>
      </c>
      <c r="W98" s="10">
        <f t="shared" si="95"/>
        <v>922.28571428571433</v>
      </c>
      <c r="X98" s="10">
        <f t="shared" si="95"/>
        <v>982</v>
      </c>
      <c r="Y98" s="10">
        <f t="shared" si="95"/>
        <v>1083.1428571428571</v>
      </c>
      <c r="Z98" s="10">
        <f t="shared" si="95"/>
        <v>1188.1428571428571</v>
      </c>
      <c r="AA98" s="10">
        <f t="shared" si="95"/>
        <v>1333.4285714285713</v>
      </c>
      <c r="AB98" s="10">
        <f t="shared" si="95"/>
        <v>1435.4285714285713</v>
      </c>
      <c r="AC98" s="10">
        <f t="shared" si="95"/>
        <v>1511.7142857142858</v>
      </c>
      <c r="AD98" s="10">
        <f t="shared" si="95"/>
        <v>1481</v>
      </c>
      <c r="AE98" s="10">
        <f t="shared" si="95"/>
        <v>1580.2857142857142</v>
      </c>
      <c r="AF98" s="10">
        <f t="shared" si="95"/>
        <v>1609.8571428571429</v>
      </c>
      <c r="AG98" s="10">
        <f t="shared" si="95"/>
        <v>1604</v>
      </c>
      <c r="AH98" s="10">
        <f t="shared" si="95"/>
        <v>1735.7142857142858</v>
      </c>
      <c r="AI98" s="10">
        <f t="shared" si="95"/>
        <v>1761.8571428571429</v>
      </c>
      <c r="AJ98" s="10">
        <f t="shared" si="95"/>
        <v>2006.2857142857142</v>
      </c>
      <c r="AK98" s="10">
        <f t="shared" si="95"/>
        <v>2275.8571428571427</v>
      </c>
      <c r="AL98" s="10">
        <f t="shared" si="95"/>
        <v>2351.7142857142858</v>
      </c>
      <c r="AM98" s="10">
        <f t="shared" si="95"/>
        <v>2473.2857142857142</v>
      </c>
      <c r="AN98" s="10">
        <f t="shared" si="95"/>
        <v>2545.2857142857142</v>
      </c>
      <c r="AO98" s="10">
        <f t="shared" si="95"/>
        <v>2491</v>
      </c>
      <c r="AP98" s="10">
        <f t="shared" si="95"/>
        <v>2801.5714285714284</v>
      </c>
      <c r="AQ98" s="10">
        <f t="shared" si="95"/>
        <v>2908.7142857142858</v>
      </c>
      <c r="AR98" s="10">
        <f t="shared" si="95"/>
        <v>3238</v>
      </c>
      <c r="AS98" s="10">
        <f t="shared" si="95"/>
        <v>3492.2857142857142</v>
      </c>
      <c r="AT98" s="10">
        <f t="shared" si="95"/>
        <v>3814.7142857142858</v>
      </c>
      <c r="AU98" s="10">
        <f t="shared" si="95"/>
        <v>4308</v>
      </c>
      <c r="AV98" s="10">
        <f t="shared" si="95"/>
        <v>4846.8571428571431</v>
      </c>
      <c r="AW98" s="10">
        <f t="shared" si="95"/>
        <v>5307.2857142857147</v>
      </c>
      <c r="AX98" s="10">
        <f t="shared" si="95"/>
        <v>5451.2857142857147</v>
      </c>
      <c r="AY98" s="10">
        <f t="shared" si="95"/>
        <v>5396.5714285714284</v>
      </c>
      <c r="AZ98" s="10">
        <f t="shared" si="95"/>
        <v>5532.2857142857147</v>
      </c>
      <c r="BA98" s="10">
        <f t="shared" si="95"/>
        <v>5882</v>
      </c>
      <c r="BB98" s="10">
        <f t="shared" si="95"/>
        <v>6031.4285714285716</v>
      </c>
      <c r="BC98" s="10">
        <f t="shared" si="95"/>
        <v>6703.7142857142853</v>
      </c>
      <c r="BD98" s="10">
        <f t="shared" si="95"/>
        <v>6940.8571428571431</v>
      </c>
      <c r="BE98" s="10">
        <f t="shared" si="95"/>
        <v>7813.1428571428569</v>
      </c>
      <c r="BF98" s="10">
        <f t="shared" si="95"/>
        <v>8423</v>
      </c>
      <c r="BG98" s="10">
        <f t="shared" si="95"/>
        <v>8696.1428571428569</v>
      </c>
      <c r="BH98" s="10">
        <f t="shared" si="95"/>
        <v>8710.5714285714294</v>
      </c>
      <c r="BI98" s="10">
        <f t="shared" si="95"/>
        <v>8965.5714285714294</v>
      </c>
      <c r="BJ98" s="10">
        <f t="shared" si="95"/>
        <v>9075.1428571428569</v>
      </c>
      <c r="BK98" s="10">
        <f t="shared" si="95"/>
        <v>9627.4285714285706</v>
      </c>
      <c r="BL98" s="10">
        <f t="shared" si="95"/>
        <v>10485.285714285714</v>
      </c>
      <c r="BM98" s="10">
        <f t="shared" si="95"/>
        <v>11064.285714285714</v>
      </c>
      <c r="BN98" s="10">
        <f t="shared" si="95"/>
        <v>11197.285714285714</v>
      </c>
      <c r="BO98" s="10">
        <f t="shared" si="95"/>
        <v>12253.428571428571</v>
      </c>
      <c r="BP98" s="10">
        <f t="shared" si="95"/>
        <v>13381.571428571429</v>
      </c>
      <c r="BQ98" s="10">
        <f t="shared" si="95"/>
        <v>14491.714285714286</v>
      </c>
      <c r="BR98" s="10">
        <f t="shared" si="95"/>
        <v>15274.571428571429</v>
      </c>
      <c r="BS98" s="10">
        <f t="shared" si="95"/>
        <v>15799.857142857143</v>
      </c>
      <c r="BT98" s="10">
        <f t="shared" si="95"/>
        <v>16269.571428571429</v>
      </c>
      <c r="BU98" s="10">
        <f t="shared" si="95"/>
        <v>17447.285714285714</v>
      </c>
      <c r="BV98" s="10">
        <f t="shared" si="95"/>
        <v>17075.714285714286</v>
      </c>
      <c r="BW98" s="10">
        <f t="shared" ref="BW98:ED98" si="96">SUM(BQ97:BW97)/7</f>
        <v>17048.142857142859</v>
      </c>
      <c r="BX98" s="10">
        <f t="shared" si="96"/>
        <v>17177.428571428572</v>
      </c>
      <c r="BY98" s="10">
        <f t="shared" si="96"/>
        <v>18307.285714285714</v>
      </c>
      <c r="BZ98" s="10">
        <f t="shared" si="96"/>
        <v>19182.285714285714</v>
      </c>
      <c r="CA98" s="10">
        <f t="shared" si="96"/>
        <v>21577.428571428572</v>
      </c>
      <c r="CB98" s="10">
        <f t="shared" si="96"/>
        <v>21662.571428571428</v>
      </c>
      <c r="CC98" s="10">
        <f t="shared" si="96"/>
        <v>21649.857142857141</v>
      </c>
      <c r="CD98" s="10">
        <f t="shared" si="96"/>
        <v>23451.571428571428</v>
      </c>
      <c r="CE98" s="10">
        <f t="shared" si="96"/>
        <v>24599.285714285714</v>
      </c>
      <c r="CF98" s="10">
        <f t="shared" si="96"/>
        <v>25243.285714285714</v>
      </c>
      <c r="CG98" s="10">
        <f t="shared" si="96"/>
        <v>25800.714285714286</v>
      </c>
      <c r="CH98" s="10">
        <f t="shared" si="96"/>
        <v>24915.142857142859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Brazil Infection Growth against cum last 7 days</v>
      </c>
      <c r="J99" s="11">
        <f>IF(AND(C96&lt;&gt;0,J96&lt;&gt;0),(J96/C96)^(1/7)-1,#N/A)</f>
        <v>0.38024554350348794</v>
      </c>
      <c r="K99" s="11">
        <f t="shared" ref="K99:BV99" si="97">IF(AND(D96&lt;&gt;0,K96&lt;&gt;0),(K96/D96)^(1/7)-1,#N/A)</f>
        <v>0.3818267055505622</v>
      </c>
      <c r="L99" s="11">
        <f t="shared" si="97"/>
        <v>0.32046924775612373</v>
      </c>
      <c r="M99" s="11">
        <f t="shared" si="97"/>
        <v>0.31681699167068444</v>
      </c>
      <c r="N99" s="11">
        <f t="shared" si="97"/>
        <v>0.25143279994891321</v>
      </c>
      <c r="O99" s="11">
        <f t="shared" si="97"/>
        <v>0.23203924417243127</v>
      </c>
      <c r="P99" s="11">
        <f t="shared" si="97"/>
        <v>0.21118925557222035</v>
      </c>
      <c r="Q99" s="11">
        <f t="shared" si="97"/>
        <v>0.15565298953672224</v>
      </c>
      <c r="R99" s="11">
        <f t="shared" si="97"/>
        <v>0.13186617688162583</v>
      </c>
      <c r="S99" s="11">
        <f t="shared" si="97"/>
        <v>0.14271485795293781</v>
      </c>
      <c r="T99" s="11">
        <f t="shared" si="97"/>
        <v>0.15102040567858888</v>
      </c>
      <c r="U99" s="11">
        <f t="shared" si="97"/>
        <v>0.15213656768011496</v>
      </c>
      <c r="V99" s="11">
        <f t="shared" si="97"/>
        <v>0.14939738572340211</v>
      </c>
      <c r="W99" s="11">
        <f t="shared" si="97"/>
        <v>0.14960856911777776</v>
      </c>
      <c r="X99" s="11">
        <f t="shared" si="97"/>
        <v>0.14720738753382046</v>
      </c>
      <c r="Y99" s="11">
        <f t="shared" si="97"/>
        <v>0.14974043810424109</v>
      </c>
      <c r="Z99" s="11">
        <f t="shared" si="97"/>
        <v>0.13688407433153094</v>
      </c>
      <c r="AA99" s="11">
        <f t="shared" si="97"/>
        <v>0.13087713619085162</v>
      </c>
      <c r="AB99" s="11">
        <f t="shared" si="97"/>
        <v>0.12276221379087016</v>
      </c>
      <c r="AC99" s="11">
        <f t="shared" si="97"/>
        <v>0.11692233971267996</v>
      </c>
      <c r="AD99" s="11">
        <f t="shared" si="97"/>
        <v>0.10414279213368571</v>
      </c>
      <c r="AE99" s="11">
        <f t="shared" si="97"/>
        <v>0.10360705592984187</v>
      </c>
      <c r="AF99" s="11">
        <f t="shared" si="97"/>
        <v>9.8211893802972794E-2</v>
      </c>
      <c r="AG99" s="11">
        <f t="shared" si="97"/>
        <v>8.7600667644973873E-2</v>
      </c>
      <c r="AH99" s="11">
        <f t="shared" si="97"/>
        <v>8.3350611325670787E-2</v>
      </c>
      <c r="AI99" s="11">
        <f t="shared" si="97"/>
        <v>7.7082932198731413E-2</v>
      </c>
      <c r="AJ99" s="11">
        <f t="shared" si="97"/>
        <v>8.0118778348364783E-2</v>
      </c>
      <c r="AK99" s="11">
        <f t="shared" si="97"/>
        <v>8.4865867947983453E-2</v>
      </c>
      <c r="AL99" s="11">
        <f t="shared" si="97"/>
        <v>8.2500948383188E-2</v>
      </c>
      <c r="AM99" s="11">
        <f t="shared" si="97"/>
        <v>8.2245569260666063E-2</v>
      </c>
      <c r="AN99" s="11">
        <f t="shared" si="97"/>
        <v>7.9229935520617856E-2</v>
      </c>
      <c r="AO99" s="11">
        <f t="shared" si="97"/>
        <v>7.0942928909398129E-2</v>
      </c>
      <c r="AP99" s="11">
        <f t="shared" si="97"/>
        <v>7.3654555117318887E-2</v>
      </c>
      <c r="AQ99" s="11">
        <f t="shared" si="97"/>
        <v>6.9878625570048092E-2</v>
      </c>
      <c r="AR99" s="11">
        <f t="shared" si="97"/>
        <v>7.1188622778847632E-2</v>
      </c>
      <c r="AS99" s="11">
        <f t="shared" si="97"/>
        <v>7.2518984068201453E-2</v>
      </c>
      <c r="AT99" s="11">
        <f t="shared" si="97"/>
        <v>7.4661981143074874E-2</v>
      </c>
      <c r="AU99" s="11">
        <f t="shared" si="97"/>
        <v>7.8752629914131456E-2</v>
      </c>
      <c r="AV99" s="11">
        <f t="shared" si="97"/>
        <v>8.2472831225241405E-2</v>
      </c>
      <c r="AW99" s="11">
        <f t="shared" si="97"/>
        <v>8.2561893647818074E-2</v>
      </c>
      <c r="AX99" s="11">
        <f t="shared" si="97"/>
        <v>7.9302006940514591E-2</v>
      </c>
      <c r="AY99" s="11">
        <f t="shared" si="97"/>
        <v>7.2926147013240517E-2</v>
      </c>
      <c r="AZ99" s="11">
        <f t="shared" si="97"/>
        <v>7.0754488305315943E-2</v>
      </c>
      <c r="BA99" s="11">
        <f t="shared" si="97"/>
        <v>7.0446089687672409E-2</v>
      </c>
      <c r="BB99" s="11">
        <f t="shared" si="97"/>
        <v>6.7190642470035256E-2</v>
      </c>
      <c r="BC99" s="11">
        <f t="shared" si="97"/>
        <v>6.8385136474356178E-2</v>
      </c>
      <c r="BD99" s="11">
        <f t="shared" si="97"/>
        <v>6.5320391388999699E-2</v>
      </c>
      <c r="BE99" s="11">
        <f t="shared" si="97"/>
        <v>6.8795991905381992E-2</v>
      </c>
      <c r="BF99" s="11">
        <f t="shared" si="97"/>
        <v>7.0136822286389622E-2</v>
      </c>
      <c r="BG99" s="11">
        <f t="shared" si="97"/>
        <v>6.9239936387528456E-2</v>
      </c>
      <c r="BH99" s="11">
        <f t="shared" si="97"/>
        <v>6.5719604653409425E-2</v>
      </c>
      <c r="BI99" s="11">
        <f t="shared" si="97"/>
        <v>6.3978187504945883E-2</v>
      </c>
      <c r="BJ99" s="11">
        <f t="shared" si="97"/>
        <v>5.9809688683137185E-2</v>
      </c>
      <c r="BK99" s="11">
        <f t="shared" si="97"/>
        <v>5.9266087033959414E-2</v>
      </c>
      <c r="BL99" s="11">
        <f t="shared" si="97"/>
        <v>5.9599668867109656E-2</v>
      </c>
      <c r="BM99" s="11">
        <f t="shared" si="97"/>
        <v>5.9258240251850447E-2</v>
      </c>
      <c r="BN99" s="11">
        <f t="shared" si="97"/>
        <v>5.7783075810197593E-2</v>
      </c>
      <c r="BO99" s="11">
        <f t="shared" si="97"/>
        <v>6.0214435435701041E-2</v>
      </c>
      <c r="BP99" s="11">
        <f t="shared" si="97"/>
        <v>6.2199773048843054E-2</v>
      </c>
      <c r="BQ99" s="11">
        <f t="shared" si="97"/>
        <v>6.2984878264857658E-2</v>
      </c>
      <c r="BR99" s="11">
        <f t="shared" si="97"/>
        <v>6.2266593446316021E-2</v>
      </c>
      <c r="BS99" s="11">
        <f t="shared" si="97"/>
        <v>5.9841653491875757E-2</v>
      </c>
      <c r="BT99" s="11">
        <f t="shared" si="97"/>
        <v>5.8389956557522327E-2</v>
      </c>
      <c r="BU99" s="11">
        <f t="shared" si="97"/>
        <v>6.0298772377793686E-2</v>
      </c>
      <c r="BV99" s="11">
        <f t="shared" si="97"/>
        <v>5.6381895993629305E-2</v>
      </c>
      <c r="BW99" s="11">
        <f t="shared" ref="BW99:ED99" si="98">IF(AND(BP96&lt;&gt;0,BW96&lt;&gt;0),(BW96/BP96)^(1/7)-1,#N/A)</f>
        <v>5.3360091124800224E-2</v>
      </c>
      <c r="BX99" s="11">
        <f t="shared" si="98"/>
        <v>5.0562149226512254E-2</v>
      </c>
      <c r="BY99" s="11">
        <f t="shared" si="98"/>
        <v>5.0656918811967655E-2</v>
      </c>
      <c r="BZ99" s="11">
        <f t="shared" si="98"/>
        <v>4.9861587336093027E-2</v>
      </c>
      <c r="CA99" s="11">
        <f t="shared" si="98"/>
        <v>5.2926216208604826E-2</v>
      </c>
      <c r="CB99" s="11">
        <f t="shared" si="98"/>
        <v>5.1104366165136916E-2</v>
      </c>
      <c r="CC99" s="11">
        <f t="shared" si="98"/>
        <v>4.9694872880433172E-2</v>
      </c>
      <c r="CD99" s="11">
        <f t="shared" si="98"/>
        <v>5.1328586262625375E-2</v>
      </c>
      <c r="CE99" s="11">
        <f t="shared" si="98"/>
        <v>5.1171919752549977E-2</v>
      </c>
      <c r="CF99" s="11">
        <f t="shared" si="98"/>
        <v>4.9585037608269378E-2</v>
      </c>
      <c r="CG99" s="11">
        <f t="shared" si="98"/>
        <v>4.7979866519129111E-2</v>
      </c>
      <c r="CH99" s="11">
        <f t="shared" si="98"/>
        <v>4.3793730455537583E-2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189.42857142857142</v>
      </c>
      <c r="R100" s="1">
        <f t="shared" ref="R100:CC100" si="99">IF(R96&lt;&gt;0,(SUM(L97:R97)-SUM(E97:K97))/7,"")</f>
        <v>133</v>
      </c>
      <c r="S100" s="1">
        <f t="shared" si="99"/>
        <v>220.57142857142858</v>
      </c>
      <c r="T100" s="1">
        <f t="shared" si="99"/>
        <v>300</v>
      </c>
      <c r="U100" s="1">
        <f t="shared" si="99"/>
        <v>385</v>
      </c>
      <c r="V100" s="1">
        <f t="shared" si="99"/>
        <v>430.71428571428572</v>
      </c>
      <c r="W100" s="1">
        <f t="shared" si="99"/>
        <v>510.42857142857144</v>
      </c>
      <c r="X100" s="1">
        <f t="shared" si="99"/>
        <v>594.85714285714289</v>
      </c>
      <c r="Y100" s="1">
        <f t="shared" si="99"/>
        <v>703.85714285714289</v>
      </c>
      <c r="Z100" s="1">
        <f t="shared" si="99"/>
        <v>692.42857142857144</v>
      </c>
      <c r="AA100" s="1">
        <f t="shared" si="99"/>
        <v>721.71428571428567</v>
      </c>
      <c r="AB100" s="1">
        <f t="shared" si="99"/>
        <v>712.71428571428567</v>
      </c>
      <c r="AC100" s="1">
        <f t="shared" si="99"/>
        <v>706.14285714285711</v>
      </c>
      <c r="AD100" s="1">
        <f t="shared" si="99"/>
        <v>558.71428571428567</v>
      </c>
      <c r="AE100" s="1">
        <f t="shared" si="99"/>
        <v>598.28571428571433</v>
      </c>
      <c r="AF100" s="1">
        <f t="shared" si="99"/>
        <v>526.71428571428567</v>
      </c>
      <c r="AG100" s="1">
        <f t="shared" si="99"/>
        <v>415.85714285714283</v>
      </c>
      <c r="AH100" s="1">
        <f t="shared" si="99"/>
        <v>402.28571428571428</v>
      </c>
      <c r="AI100" s="1">
        <f t="shared" si="99"/>
        <v>326.42857142857144</v>
      </c>
      <c r="AJ100" s="1">
        <f t="shared" si="99"/>
        <v>494.57142857142856</v>
      </c>
      <c r="AK100" s="1">
        <f t="shared" si="99"/>
        <v>794.85714285714289</v>
      </c>
      <c r="AL100" s="1">
        <f t="shared" si="99"/>
        <v>771.42857142857144</v>
      </c>
      <c r="AM100" s="1">
        <f t="shared" si="99"/>
        <v>863.42857142857144</v>
      </c>
      <c r="AN100" s="1">
        <f t="shared" si="99"/>
        <v>941.28571428571433</v>
      </c>
      <c r="AO100" s="1">
        <f t="shared" si="99"/>
        <v>755.28571428571433</v>
      </c>
      <c r="AP100" s="1">
        <f t="shared" si="99"/>
        <v>1039.7142857142858</v>
      </c>
      <c r="AQ100" s="1">
        <f t="shared" si="99"/>
        <v>902.42857142857144</v>
      </c>
      <c r="AR100" s="1">
        <f t="shared" si="99"/>
        <v>962.14285714285711</v>
      </c>
      <c r="AS100" s="1">
        <f t="shared" si="99"/>
        <v>1140.5714285714287</v>
      </c>
      <c r="AT100" s="1">
        <f t="shared" si="99"/>
        <v>1341.4285714285713</v>
      </c>
      <c r="AU100" s="1">
        <f t="shared" si="99"/>
        <v>1762.7142857142858</v>
      </c>
      <c r="AV100" s="1">
        <f t="shared" si="99"/>
        <v>2355.8571428571427</v>
      </c>
      <c r="AW100" s="1">
        <f t="shared" si="99"/>
        <v>2505.7142857142858</v>
      </c>
      <c r="AX100" s="1">
        <f t="shared" si="99"/>
        <v>2542.5714285714284</v>
      </c>
      <c r="AY100" s="1">
        <f t="shared" si="99"/>
        <v>2158.5714285714284</v>
      </c>
      <c r="AZ100" s="1">
        <f t="shared" si="99"/>
        <v>2040</v>
      </c>
      <c r="BA100" s="1">
        <f t="shared" si="99"/>
        <v>2067.2857142857142</v>
      </c>
      <c r="BB100" s="1">
        <f t="shared" si="99"/>
        <v>1723.4285714285713</v>
      </c>
      <c r="BC100" s="1">
        <f t="shared" si="99"/>
        <v>1856.8571428571429</v>
      </c>
      <c r="BD100" s="1">
        <f t="shared" si="99"/>
        <v>1633.5714285714287</v>
      </c>
      <c r="BE100" s="1">
        <f t="shared" si="99"/>
        <v>2361.8571428571427</v>
      </c>
      <c r="BF100" s="1">
        <f t="shared" si="99"/>
        <v>3026.4285714285716</v>
      </c>
      <c r="BG100" s="1">
        <f t="shared" si="99"/>
        <v>3163.8571428571427</v>
      </c>
      <c r="BH100" s="1">
        <f t="shared" si="99"/>
        <v>2828.5714285714284</v>
      </c>
      <c r="BI100" s="1">
        <f t="shared" si="99"/>
        <v>2934.1428571428573</v>
      </c>
      <c r="BJ100" s="1">
        <f t="shared" si="99"/>
        <v>2371.4285714285716</v>
      </c>
      <c r="BK100" s="1">
        <f t="shared" si="99"/>
        <v>2686.5714285714284</v>
      </c>
      <c r="BL100" s="1">
        <f t="shared" si="99"/>
        <v>2672.1428571428573</v>
      </c>
      <c r="BM100" s="1">
        <f t="shared" si="99"/>
        <v>2641.2857142857142</v>
      </c>
      <c r="BN100" s="1">
        <f t="shared" si="99"/>
        <v>2501.1428571428573</v>
      </c>
      <c r="BO100" s="1">
        <f t="shared" si="99"/>
        <v>3542.8571428571427</v>
      </c>
      <c r="BP100" s="1">
        <f t="shared" si="99"/>
        <v>4416</v>
      </c>
      <c r="BQ100" s="1">
        <f t="shared" si="99"/>
        <v>5416.5714285714284</v>
      </c>
      <c r="BR100" s="1">
        <f t="shared" si="99"/>
        <v>5647.1428571428569</v>
      </c>
      <c r="BS100" s="1">
        <f t="shared" si="99"/>
        <v>5314.5714285714284</v>
      </c>
      <c r="BT100" s="1">
        <f t="shared" si="99"/>
        <v>5205.2857142857147</v>
      </c>
      <c r="BU100" s="1">
        <f t="shared" si="99"/>
        <v>6250</v>
      </c>
      <c r="BV100" s="1">
        <f t="shared" si="99"/>
        <v>4822.2857142857147</v>
      </c>
      <c r="BW100" s="1">
        <f t="shared" si="99"/>
        <v>3666.5714285714284</v>
      </c>
      <c r="BX100" s="1">
        <f t="shared" si="99"/>
        <v>2685.7142857142858</v>
      </c>
      <c r="BY100" s="1">
        <f t="shared" si="99"/>
        <v>3032.7142857142858</v>
      </c>
      <c r="BZ100" s="1">
        <f t="shared" si="99"/>
        <v>3382.4285714285716</v>
      </c>
      <c r="CA100" s="1">
        <f t="shared" si="99"/>
        <v>5307.8571428571431</v>
      </c>
      <c r="CB100" s="1">
        <f t="shared" si="99"/>
        <v>4215.2857142857147</v>
      </c>
      <c r="CC100" s="1">
        <f t="shared" si="99"/>
        <v>4574.1428571428569</v>
      </c>
      <c r="CD100" s="1">
        <f t="shared" ref="CD100:ED100" si="100">IF(CD96&lt;&gt;0,(SUM(BX97:CD97)-SUM(BQ97:BW97))/7,"")</f>
        <v>6403.4285714285716</v>
      </c>
      <c r="CE100" s="1">
        <f t="shared" si="100"/>
        <v>7421.8571428571431</v>
      </c>
      <c r="CF100" s="1">
        <f t="shared" si="100"/>
        <v>6936</v>
      </c>
      <c r="CG100" s="1">
        <f t="shared" si="100"/>
        <v>6618.4285714285716</v>
      </c>
      <c r="CH100" s="1">
        <f t="shared" si="100"/>
        <v>3337.7142857142858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95809248554913284</v>
      </c>
      <c r="R101" s="11">
        <f t="shared" ref="R101:CC101" si="101">IF(R97&lt;&gt;0,SUM(L97:R97)/SUM(E97:K97)-1,"")</f>
        <v>0.54002320185614838</v>
      </c>
      <c r="S101" s="11">
        <f t="shared" si="101"/>
        <v>0.80166147455867076</v>
      </c>
      <c r="T101" s="11">
        <f t="shared" si="101"/>
        <v>0.96241979835013747</v>
      </c>
      <c r="U101" s="11">
        <f t="shared" si="101"/>
        <v>1.1400169204737733</v>
      </c>
      <c r="V101" s="11">
        <f t="shared" si="101"/>
        <v>1.1490091463414633</v>
      </c>
      <c r="W101" s="11">
        <f t="shared" si="101"/>
        <v>1.2393340270551509</v>
      </c>
      <c r="X101" s="11">
        <f t="shared" si="101"/>
        <v>1.5365313653136532</v>
      </c>
      <c r="Y101" s="11">
        <f t="shared" si="101"/>
        <v>1.8557438794726928</v>
      </c>
      <c r="Z101" s="11">
        <f t="shared" si="101"/>
        <v>1.3968299711815564</v>
      </c>
      <c r="AA101" s="11">
        <f t="shared" si="101"/>
        <v>1.1798225128444653</v>
      </c>
      <c r="AB101" s="11">
        <f t="shared" si="101"/>
        <v>0.98616327337418452</v>
      </c>
      <c r="AC101" s="11">
        <f t="shared" si="101"/>
        <v>0.876573860613584</v>
      </c>
      <c r="AD101" s="11">
        <f t="shared" si="101"/>
        <v>0.6057930607187112</v>
      </c>
      <c r="AE101" s="11">
        <f t="shared" si="101"/>
        <v>0.60925225487343604</v>
      </c>
      <c r="AF101" s="11">
        <f t="shared" si="101"/>
        <v>0.48628330255869168</v>
      </c>
      <c r="AG101" s="11">
        <f t="shared" si="101"/>
        <v>0.35000601178309476</v>
      </c>
      <c r="AH101" s="11">
        <f t="shared" si="101"/>
        <v>0.30169273623312631</v>
      </c>
      <c r="AI101" s="11">
        <f t="shared" si="101"/>
        <v>0.22740843949044587</v>
      </c>
      <c r="AJ101" s="11">
        <f t="shared" si="101"/>
        <v>0.32715932715932716</v>
      </c>
      <c r="AK101" s="11">
        <f t="shared" si="101"/>
        <v>0.53670299990353998</v>
      </c>
      <c r="AL101" s="11">
        <f t="shared" si="101"/>
        <v>0.48815765684324708</v>
      </c>
      <c r="AM101" s="11">
        <f t="shared" si="101"/>
        <v>0.53633862809477328</v>
      </c>
      <c r="AN101" s="11">
        <f t="shared" si="101"/>
        <v>0.5868364802280015</v>
      </c>
      <c r="AO101" s="11">
        <f t="shared" si="101"/>
        <v>0.43514403292181081</v>
      </c>
      <c r="AP101" s="11">
        <f t="shared" si="101"/>
        <v>0.59012405740695684</v>
      </c>
      <c r="AQ101" s="11">
        <f t="shared" si="101"/>
        <v>0.44980062660210773</v>
      </c>
      <c r="AR101" s="11">
        <f t="shared" si="101"/>
        <v>0.42276065532609386</v>
      </c>
      <c r="AS101" s="11">
        <f t="shared" si="101"/>
        <v>0.48499574778277244</v>
      </c>
      <c r="AT101" s="11">
        <f t="shared" si="101"/>
        <v>0.54236700745104827</v>
      </c>
      <c r="AU101" s="11">
        <f t="shared" si="101"/>
        <v>0.69254083178986359</v>
      </c>
      <c r="AV101" s="11">
        <f t="shared" si="101"/>
        <v>0.94574754831679764</v>
      </c>
      <c r="AW101" s="11">
        <f t="shared" si="101"/>
        <v>0.8943960022436388</v>
      </c>
      <c r="AX101" s="11">
        <f t="shared" si="101"/>
        <v>0.87412209616423553</v>
      </c>
      <c r="AY101" s="11">
        <f t="shared" si="101"/>
        <v>0.66663725403688345</v>
      </c>
      <c r="AZ101" s="11">
        <f t="shared" si="101"/>
        <v>0.58414464534075106</v>
      </c>
      <c r="BA101" s="11">
        <f t="shared" si="101"/>
        <v>0.54192412837508885</v>
      </c>
      <c r="BB101" s="11">
        <f t="shared" si="101"/>
        <v>0.40005305743467301</v>
      </c>
      <c r="BC101" s="11">
        <f t="shared" si="101"/>
        <v>0.38310539966988921</v>
      </c>
      <c r="BD101" s="11">
        <f t="shared" si="101"/>
        <v>0.3077979058437188</v>
      </c>
      <c r="BE101" s="11">
        <f t="shared" si="101"/>
        <v>0.43326607091380809</v>
      </c>
      <c r="BF101" s="11">
        <f t="shared" si="101"/>
        <v>0.56080580262600588</v>
      </c>
      <c r="BG101" s="11">
        <f t="shared" si="101"/>
        <v>0.57188968651551919</v>
      </c>
      <c r="BH101" s="11">
        <f t="shared" si="101"/>
        <v>0.48088599601690385</v>
      </c>
      <c r="BI101" s="11">
        <f t="shared" si="101"/>
        <v>0.4864756039791569</v>
      </c>
      <c r="BJ101" s="11">
        <f t="shared" si="101"/>
        <v>0.35374845501427776</v>
      </c>
      <c r="BK101" s="11">
        <f t="shared" si="101"/>
        <v>0.38706623307125509</v>
      </c>
      <c r="BL101" s="11">
        <f t="shared" si="101"/>
        <v>0.34200614349447811</v>
      </c>
      <c r="BM101" s="11">
        <f t="shared" si="101"/>
        <v>0.31358016315869808</v>
      </c>
      <c r="BN101" s="11">
        <f t="shared" si="101"/>
        <v>0.287615198856636</v>
      </c>
      <c r="BO101" s="11">
        <f t="shared" si="101"/>
        <v>0.40673073769147505</v>
      </c>
      <c r="BP101" s="11">
        <f t="shared" si="101"/>
        <v>0.49255086919804336</v>
      </c>
      <c r="BQ101" s="11">
        <f t="shared" si="101"/>
        <v>0.59685797941000529</v>
      </c>
      <c r="BR101" s="11">
        <f t="shared" si="101"/>
        <v>0.58656813865147206</v>
      </c>
      <c r="BS101" s="11">
        <f t="shared" si="101"/>
        <v>0.50685995340409007</v>
      </c>
      <c r="BT101" s="11">
        <f t="shared" si="101"/>
        <v>0.47045836023240795</v>
      </c>
      <c r="BU101" s="11">
        <f t="shared" si="101"/>
        <v>0.55817098531531872</v>
      </c>
      <c r="BV101" s="11">
        <f t="shared" si="101"/>
        <v>0.3935458297386154</v>
      </c>
      <c r="BW101" s="11">
        <f t="shared" si="101"/>
        <v>0.27400155864675302</v>
      </c>
      <c r="BX101" s="11">
        <f t="shared" si="101"/>
        <v>0.18532757634904673</v>
      </c>
      <c r="BY101" s="11">
        <f t="shared" si="101"/>
        <v>0.19854660406651581</v>
      </c>
      <c r="BZ101" s="11">
        <f t="shared" si="101"/>
        <v>0.21407969330644949</v>
      </c>
      <c r="CA101" s="11">
        <f t="shared" si="101"/>
        <v>0.32624443527356073</v>
      </c>
      <c r="CB101" s="11">
        <f t="shared" si="101"/>
        <v>0.24160123146457502</v>
      </c>
      <c r="CC101" s="11">
        <f t="shared" si="101"/>
        <v>0.26787417384756962</v>
      </c>
      <c r="CD101" s="11">
        <f t="shared" ref="CD101:ED101" si="102">IF(CD97&lt;&gt;0,SUM(BX97:CD97)/SUM(BQ97:BW97)-1,"")</f>
        <v>0.37560857068637565</v>
      </c>
      <c r="CE101" s="11">
        <f t="shared" si="102"/>
        <v>0.43207032484489605</v>
      </c>
      <c r="CF101" s="11">
        <f t="shared" si="102"/>
        <v>0.37886555703818159</v>
      </c>
      <c r="CG101" s="11">
        <f t="shared" si="102"/>
        <v>0.34502815097262363</v>
      </c>
      <c r="CH101" s="11">
        <f t="shared" si="102"/>
        <v>0.15468545172865822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>
        <f t="shared" ca="1" si="104"/>
        <v>1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Brazil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>
        <f t="shared" ca="1" si="108"/>
        <v>16183.914285711944</v>
      </c>
      <c r="BV103" s="59">
        <f t="shared" ca="1" si="108"/>
        <v>17270.432967036963</v>
      </c>
      <c r="BW103" s="59">
        <f t="shared" ca="1" si="108"/>
        <v>18356.95164835453</v>
      </c>
      <c r="BX103" s="59">
        <f t="shared" ca="1" si="108"/>
        <v>19443.470329672098</v>
      </c>
      <c r="BY103" s="59">
        <f t="shared" ca="1" si="108"/>
        <v>20529.989010989666</v>
      </c>
      <c r="BZ103" s="59">
        <f t="shared" ca="1" si="108"/>
        <v>21616.507692307234</v>
      </c>
      <c r="CA103" s="59">
        <f t="shared" ca="1" si="108"/>
        <v>22703.026373624802</v>
      </c>
      <c r="CB103" s="59">
        <f t="shared" ca="1" si="108"/>
        <v>23789.54505494982</v>
      </c>
      <c r="CC103" s="59">
        <f t="shared" ca="1" si="108"/>
        <v>24876.063736267388</v>
      </c>
      <c r="CD103" s="59">
        <f t="shared" ca="1" si="108"/>
        <v>25962.582417584956</v>
      </c>
      <c r="CE103" s="59">
        <f t="shared" ca="1" si="108"/>
        <v>27049.101098902524</v>
      </c>
      <c r="CF103" s="59">
        <f t="shared" ca="1" si="108"/>
        <v>28135.619780220091</v>
      </c>
      <c r="CG103" s="59">
        <f t="shared" ca="1" si="108"/>
        <v>29222.138461537659</v>
      </c>
      <c r="CH103" s="59">
        <f t="shared" ca="1" si="108"/>
        <v>30308.657142855227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5</v>
      </c>
      <c r="D104" s="9">
        <f>C104+1</f>
        <v>43976</v>
      </c>
      <c r="E104" s="9">
        <f t="shared" ref="E104:P104" si="110">D104+1</f>
        <v>43977</v>
      </c>
      <c r="F104" s="9">
        <f t="shared" si="110"/>
        <v>43978</v>
      </c>
      <c r="G104" s="9">
        <f t="shared" si="110"/>
        <v>43979</v>
      </c>
      <c r="H104" s="9">
        <f t="shared" si="110"/>
        <v>43980</v>
      </c>
      <c r="I104" s="9">
        <f t="shared" si="110"/>
        <v>43981</v>
      </c>
      <c r="J104" s="9">
        <f t="shared" si="110"/>
        <v>43982</v>
      </c>
      <c r="K104" s="9">
        <f t="shared" si="110"/>
        <v>43983</v>
      </c>
      <c r="L104" s="9">
        <f t="shared" si="110"/>
        <v>43984</v>
      </c>
      <c r="M104" s="9">
        <f t="shared" si="110"/>
        <v>43985</v>
      </c>
      <c r="N104" s="9">
        <f t="shared" si="110"/>
        <v>43986</v>
      </c>
      <c r="O104" s="9">
        <f t="shared" si="110"/>
        <v>43987</v>
      </c>
      <c r="P104" s="9">
        <f t="shared" si="110"/>
        <v>4398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15813</v>
      </c>
      <c r="D106">
        <f t="shared" ref="D106:P106" si="112">HLOOKUP(D104,D95:EF101,3)</f>
        <v>11687</v>
      </c>
      <c r="E106">
        <f t="shared" si="112"/>
        <v>16324</v>
      </c>
      <c r="F106">
        <f t="shared" si="112"/>
        <v>20599</v>
      </c>
      <c r="G106">
        <f t="shared" si="112"/>
        <v>26417</v>
      </c>
      <c r="H106">
        <f t="shared" si="112"/>
        <v>26928</v>
      </c>
      <c r="I106">
        <f t="shared" si="112"/>
        <v>33274</v>
      </c>
      <c r="J106">
        <f t="shared" si="112"/>
        <v>16409</v>
      </c>
      <c r="K106">
        <f t="shared" si="112"/>
        <v>11598</v>
      </c>
      <c r="L106">
        <f t="shared" si="112"/>
        <v>28936</v>
      </c>
      <c r="M106">
        <f t="shared" si="112"/>
        <v>28633</v>
      </c>
      <c r="N106">
        <f t="shared" si="112"/>
        <v>30925</v>
      </c>
      <c r="O106">
        <f t="shared" si="112"/>
        <v>30830</v>
      </c>
      <c r="P106">
        <f t="shared" si="112"/>
        <v>27075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Brazil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161</v>
      </c>
      <c r="D109" s="7">
        <f t="shared" si="115"/>
        <v>199</v>
      </c>
      <c r="E109" s="7">
        <f t="shared" si="115"/>
        <v>319</v>
      </c>
      <c r="F109" s="7">
        <f t="shared" si="115"/>
        <v>370</v>
      </c>
      <c r="G109" s="7">
        <f t="shared" si="115"/>
        <v>619</v>
      </c>
      <c r="H109" s="7">
        <f t="shared" si="115"/>
        <v>791</v>
      </c>
      <c r="I109" s="7">
        <f t="shared" si="115"/>
        <v>1017</v>
      </c>
      <c r="J109" s="7">
        <f t="shared" si="115"/>
        <v>1542</v>
      </c>
      <c r="K109" s="7">
        <f t="shared" si="115"/>
        <v>1911</v>
      </c>
      <c r="L109" s="7">
        <f t="shared" si="115"/>
        <v>2234</v>
      </c>
      <c r="M109" s="7">
        <f t="shared" si="115"/>
        <v>2534</v>
      </c>
      <c r="N109" s="7">
        <f t="shared" si="115"/>
        <v>2960</v>
      </c>
      <c r="O109" s="7">
        <f t="shared" si="115"/>
        <v>3386</v>
      </c>
      <c r="P109" s="7">
        <f t="shared" si="115"/>
        <v>3866</v>
      </c>
      <c r="Q109" s="7">
        <f t="shared" si="115"/>
        <v>4204</v>
      </c>
      <c r="R109" s="7">
        <f t="shared" si="115"/>
        <v>4428</v>
      </c>
      <c r="S109" s="7">
        <f t="shared" si="115"/>
        <v>5566</v>
      </c>
      <c r="T109" s="7">
        <f t="shared" si="115"/>
        <v>6674</v>
      </c>
      <c r="U109" s="7">
        <f t="shared" si="115"/>
        <v>7844</v>
      </c>
      <c r="V109" s="7">
        <f t="shared" si="115"/>
        <v>8735</v>
      </c>
      <c r="W109" s="7">
        <f t="shared" si="115"/>
        <v>9988</v>
      </c>
      <c r="X109" s="7">
        <f t="shared" si="115"/>
        <v>10509</v>
      </c>
      <c r="Y109" s="7">
        <f t="shared" si="115"/>
        <v>11368</v>
      </c>
      <c r="Z109" s="7">
        <f t="shared" si="115"/>
        <v>13013</v>
      </c>
      <c r="AA109" s="7">
        <f t="shared" si="115"/>
        <v>14624</v>
      </c>
      <c r="AB109" s="7">
        <f t="shared" si="115"/>
        <v>16168</v>
      </c>
      <c r="AC109" s="7">
        <f t="shared" si="115"/>
        <v>17391</v>
      </c>
      <c r="AD109" s="7">
        <f t="shared" si="115"/>
        <v>18173</v>
      </c>
      <c r="AE109" s="7">
        <f t="shared" si="115"/>
        <v>19207</v>
      </c>
      <c r="AF109" s="7">
        <f t="shared" si="115"/>
        <v>20013</v>
      </c>
      <c r="AG109" s="7">
        <f t="shared" si="115"/>
        <v>21358</v>
      </c>
      <c r="AH109" s="7">
        <f t="shared" si="115"/>
        <v>24064</v>
      </c>
      <c r="AI109" s="7">
        <f t="shared" ref="AI109:BN109" si="116">INDEX(_Sick_Data,MATCH($C$5,_Sick_Country,0),MATCH(AI$54,_Sick_Day,0))</f>
        <v>25846</v>
      </c>
      <c r="AJ109" s="7">
        <f t="shared" si="116"/>
        <v>27965</v>
      </c>
      <c r="AK109" s="7">
        <f t="shared" si="116"/>
        <v>29822</v>
      </c>
      <c r="AL109" s="7">
        <f t="shared" si="116"/>
        <v>30610</v>
      </c>
      <c r="AM109" s="7">
        <f t="shared" si="116"/>
        <v>31687</v>
      </c>
      <c r="AN109" s="7">
        <f t="shared" si="116"/>
        <v>32719</v>
      </c>
      <c r="AO109" s="7">
        <f t="shared" si="116"/>
        <v>34627</v>
      </c>
      <c r="AP109" s="7">
        <f t="shared" si="116"/>
        <v>37875</v>
      </c>
      <c r="AQ109" s="7">
        <f t="shared" si="116"/>
        <v>40009</v>
      </c>
      <c r="AR109" s="7">
        <f t="shared" si="116"/>
        <v>43154</v>
      </c>
      <c r="AS109" s="7">
        <f t="shared" si="116"/>
        <v>45008</v>
      </c>
      <c r="AT109" s="7">
        <f t="shared" si="116"/>
        <v>47808</v>
      </c>
      <c r="AU109" s="7">
        <f t="shared" si="116"/>
        <v>52508</v>
      </c>
      <c r="AV109" s="7">
        <f t="shared" si="116"/>
        <v>57493</v>
      </c>
      <c r="AW109" s="7">
        <f t="shared" si="116"/>
        <v>63757</v>
      </c>
      <c r="AX109" s="7">
        <f t="shared" si="116"/>
        <v>66940</v>
      </c>
      <c r="AY109" s="7">
        <f t="shared" si="116"/>
        <v>68780</v>
      </c>
      <c r="AZ109" s="7">
        <f t="shared" si="116"/>
        <v>71401</v>
      </c>
      <c r="BA109" s="7">
        <f t="shared" si="116"/>
        <v>74938</v>
      </c>
      <c r="BB109" s="7">
        <f t="shared" si="116"/>
        <v>78797</v>
      </c>
      <c r="BC109" s="7">
        <f t="shared" si="116"/>
        <v>87957</v>
      </c>
      <c r="BD109" s="7">
        <f t="shared" si="116"/>
        <v>95030</v>
      </c>
      <c r="BE109" s="7">
        <f t="shared" si="116"/>
        <v>103815</v>
      </c>
      <c r="BF109" s="7">
        <f t="shared" si="116"/>
        <v>110304</v>
      </c>
      <c r="BG109" s="7">
        <f t="shared" si="116"/>
        <v>112663</v>
      </c>
      <c r="BH109" s="7">
        <f t="shared" si="116"/>
        <v>115551</v>
      </c>
      <c r="BI109" s="7">
        <f t="shared" si="116"/>
        <v>118890</v>
      </c>
      <c r="BJ109" s="7">
        <f t="shared" si="116"/>
        <v>127037</v>
      </c>
      <c r="BK109" s="7">
        <f t="shared" si="116"/>
        <v>135719</v>
      </c>
      <c r="BL109" s="7">
        <f t="shared" si="116"/>
        <v>147056</v>
      </c>
      <c r="BM109" s="7">
        <f t="shared" si="116"/>
        <v>153826</v>
      </c>
      <c r="BN109" s="7">
        <f t="shared" si="116"/>
        <v>153893</v>
      </c>
      <c r="BO109" s="7">
        <f t="shared" ref="BO109:CT109" si="117">INDEX(_Sick_Data,MATCH($C$5,_Sick_Country,0),MATCH(BO$54,_Sick_Day,0))</f>
        <v>163166</v>
      </c>
      <c r="BP109" s="7">
        <f t="shared" si="117"/>
        <v>174785</v>
      </c>
      <c r="BQ109" s="7">
        <f t="shared" si="117"/>
        <v>189753</v>
      </c>
      <c r="BR109" s="7">
        <f t="shared" si="117"/>
        <v>201467</v>
      </c>
      <c r="BS109" s="7">
        <f t="shared" si="117"/>
        <v>215435</v>
      </c>
      <c r="BT109" s="7">
        <f t="shared" si="117"/>
        <v>220787</v>
      </c>
      <c r="BU109" s="7">
        <f t="shared" si="117"/>
        <v>227438</v>
      </c>
      <c r="BV109" s="7">
        <f t="shared" si="117"/>
        <v>228004</v>
      </c>
      <c r="BW109" s="7">
        <f t="shared" si="117"/>
        <v>235161</v>
      </c>
      <c r="BX109" s="7">
        <f t="shared" si="117"/>
        <v>249122</v>
      </c>
      <c r="BY109" s="7">
        <f t="shared" si="117"/>
        <v>268644</v>
      </c>
      <c r="BZ109" s="7">
        <f t="shared" si="117"/>
        <v>286952</v>
      </c>
      <c r="CA109" s="7">
        <f t="shared" si="117"/>
        <v>308303</v>
      </c>
      <c r="CB109" s="7">
        <f t="shared" si="117"/>
        <v>311684</v>
      </c>
      <c r="CC109" s="7">
        <f t="shared" si="117"/>
        <v>306156</v>
      </c>
      <c r="CD109" s="7">
        <f t="shared" si="117"/>
        <v>321872</v>
      </c>
      <c r="CE109" s="7">
        <f t="shared" si="117"/>
        <v>342936</v>
      </c>
      <c r="CF109" s="7">
        <f t="shared" si="117"/>
        <v>359573</v>
      </c>
      <c r="CG109" s="7">
        <f t="shared" si="117"/>
        <v>373886</v>
      </c>
      <c r="CH109" s="7">
        <f t="shared" si="117"/>
        <v>381267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1</v>
      </c>
      <c r="D110" s="7">
        <f t="shared" ref="D110:BO110" si="119">D96-D109-D111</f>
        <v>1</v>
      </c>
      <c r="E110" s="7">
        <f t="shared" si="119"/>
        <v>1</v>
      </c>
      <c r="F110" s="7">
        <f t="shared" si="119"/>
        <v>-1</v>
      </c>
      <c r="G110" s="7">
        <f t="shared" si="119"/>
        <v>-4</v>
      </c>
      <c r="H110" s="7">
        <f t="shared" si="119"/>
        <v>-9</v>
      </c>
      <c r="I110" s="7">
        <f t="shared" si="119"/>
        <v>-11</v>
      </c>
      <c r="J110" s="7">
        <f t="shared" si="119"/>
        <v>-21</v>
      </c>
      <c r="K110" s="7">
        <f t="shared" si="119"/>
        <v>-21</v>
      </c>
      <c r="L110" s="7">
        <f t="shared" si="119"/>
        <v>-33</v>
      </c>
      <c r="M110" s="7">
        <f t="shared" si="119"/>
        <v>-39</v>
      </c>
      <c r="N110" s="7">
        <f t="shared" si="119"/>
        <v>-52</v>
      </c>
      <c r="O110" s="7">
        <f t="shared" si="119"/>
        <v>-61</v>
      </c>
      <c r="P110" s="7">
        <f t="shared" si="119"/>
        <v>-73</v>
      </c>
      <c r="Q110" s="7">
        <f t="shared" si="119"/>
        <v>-84</v>
      </c>
      <c r="R110" s="7">
        <f t="shared" si="119"/>
        <v>-8</v>
      </c>
      <c r="S110" s="7">
        <f t="shared" si="119"/>
        <v>-50</v>
      </c>
      <c r="T110" s="7">
        <f t="shared" si="119"/>
        <v>-78</v>
      </c>
      <c r="U110" s="7">
        <f t="shared" si="119"/>
        <v>-124</v>
      </c>
      <c r="V110" s="7">
        <f t="shared" si="119"/>
        <v>-38</v>
      </c>
      <c r="W110" s="7">
        <f t="shared" si="119"/>
        <v>-73</v>
      </c>
      <c r="X110" s="7">
        <f t="shared" si="119"/>
        <v>135</v>
      </c>
      <c r="Y110" s="7">
        <f t="shared" si="119"/>
        <v>229</v>
      </c>
      <c r="Z110" s="7">
        <f t="shared" si="119"/>
        <v>335</v>
      </c>
      <c r="AA110" s="7">
        <f t="shared" si="119"/>
        <v>727</v>
      </c>
      <c r="AB110" s="7">
        <f t="shared" si="119"/>
        <v>974</v>
      </c>
      <c r="AC110" s="7">
        <f t="shared" si="119"/>
        <v>1190</v>
      </c>
      <c r="AD110" s="7">
        <f t="shared" si="119"/>
        <v>1430</v>
      </c>
      <c r="AE110" s="7">
        <f t="shared" si="119"/>
        <v>1762</v>
      </c>
      <c r="AF110" s="7">
        <f t="shared" si="119"/>
        <v>2089</v>
      </c>
      <c r="AG110" s="7">
        <f t="shared" si="119"/>
        <v>2372</v>
      </c>
      <c r="AH110" s="7">
        <f t="shared" si="119"/>
        <v>2520</v>
      </c>
      <c r="AI110" s="7">
        <f t="shared" si="119"/>
        <v>2655</v>
      </c>
      <c r="AJ110" s="7">
        <f t="shared" si="119"/>
        <v>3576</v>
      </c>
      <c r="AK110" s="7">
        <f t="shared" si="119"/>
        <v>4482</v>
      </c>
      <c r="AL110" s="7">
        <f t="shared" si="119"/>
        <v>5582</v>
      </c>
      <c r="AM110" s="7">
        <f t="shared" si="119"/>
        <v>6469</v>
      </c>
      <c r="AN110" s="7">
        <f t="shared" si="119"/>
        <v>7619</v>
      </c>
      <c r="AO110" s="7">
        <f t="shared" si="119"/>
        <v>8224</v>
      </c>
      <c r="AP110" s="7">
        <f t="shared" si="119"/>
        <v>8830</v>
      </c>
      <c r="AQ110" s="7">
        <f t="shared" si="119"/>
        <v>10330</v>
      </c>
      <c r="AR110" s="7">
        <f t="shared" si="119"/>
        <v>12113</v>
      </c>
      <c r="AS110" s="7">
        <f t="shared" si="119"/>
        <v>13806</v>
      </c>
      <c r="AT110" s="7">
        <f t="shared" si="119"/>
        <v>15035</v>
      </c>
      <c r="AU110" s="7">
        <f t="shared" si="119"/>
        <v>15644</v>
      </c>
      <c r="AV110" s="7">
        <f t="shared" si="119"/>
        <v>16679</v>
      </c>
      <c r="AW110" s="7">
        <f t="shared" si="119"/>
        <v>17424</v>
      </c>
      <c r="AX110" s="7">
        <f t="shared" si="119"/>
        <v>18850</v>
      </c>
      <c r="AY110" s="7">
        <f t="shared" si="119"/>
        <v>21559</v>
      </c>
      <c r="AZ110" s="7">
        <f t="shared" si="119"/>
        <v>23374</v>
      </c>
      <c r="BA110" s="7">
        <f t="shared" si="119"/>
        <v>26315</v>
      </c>
      <c r="BB110" s="7">
        <f t="shared" si="119"/>
        <v>28720</v>
      </c>
      <c r="BC110" s="7">
        <f t="shared" si="119"/>
        <v>30066</v>
      </c>
      <c r="BD110" s="7">
        <f t="shared" si="119"/>
        <v>31553</v>
      </c>
      <c r="BE110" s="7">
        <f t="shared" si="119"/>
        <v>33062</v>
      </c>
      <c r="BF110" s="7">
        <f t="shared" si="119"/>
        <v>35101</v>
      </c>
      <c r="BG110" s="7">
        <f t="shared" si="119"/>
        <v>38913</v>
      </c>
      <c r="BH110" s="7">
        <f t="shared" si="119"/>
        <v>42390</v>
      </c>
      <c r="BI110" s="7">
        <f t="shared" si="119"/>
        <v>46863</v>
      </c>
      <c r="BJ110" s="7">
        <f t="shared" si="119"/>
        <v>49860</v>
      </c>
      <c r="BK110" s="7">
        <f t="shared" si="119"/>
        <v>53447</v>
      </c>
      <c r="BL110" s="7">
        <f t="shared" si="119"/>
        <v>58273</v>
      </c>
      <c r="BM110" s="7">
        <f t="shared" si="119"/>
        <v>64023</v>
      </c>
      <c r="BN110" s="7">
        <f t="shared" si="119"/>
        <v>71069</v>
      </c>
      <c r="BO110" s="7">
        <f t="shared" si="119"/>
        <v>75349</v>
      </c>
      <c r="BP110" s="7">
        <f t="shared" ref="BP110:EA110" si="120">BP96-BP109-BP111</f>
        <v>79117</v>
      </c>
      <c r="BQ110" s="7">
        <f t="shared" si="120"/>
        <v>82967</v>
      </c>
      <c r="BR110" s="7">
        <f t="shared" si="120"/>
        <v>88573</v>
      </c>
      <c r="BS110" s="7">
        <f t="shared" si="120"/>
        <v>94407</v>
      </c>
      <c r="BT110" s="7">
        <f t="shared" si="120"/>
        <v>104598</v>
      </c>
      <c r="BU110" s="7">
        <f t="shared" si="120"/>
        <v>113107</v>
      </c>
      <c r="BV110" s="7">
        <f t="shared" si="120"/>
        <v>123421</v>
      </c>
      <c r="BW110" s="7">
        <f t="shared" si="120"/>
        <v>131549</v>
      </c>
      <c r="BX110" s="7">
        <f t="shared" si="120"/>
        <v>137101</v>
      </c>
      <c r="BY110" s="7">
        <f t="shared" si="120"/>
        <v>142840</v>
      </c>
      <c r="BZ110" s="7">
        <f t="shared" si="120"/>
        <v>150336</v>
      </c>
      <c r="CA110" s="7">
        <f t="shared" si="120"/>
        <v>161303</v>
      </c>
      <c r="CB110" s="7">
        <f t="shared" si="120"/>
        <v>173851</v>
      </c>
      <c r="CC110" s="7">
        <f t="shared" si="120"/>
        <v>190354</v>
      </c>
      <c r="CD110" s="7">
        <f t="shared" si="120"/>
        <v>202312</v>
      </c>
      <c r="CE110" s="7">
        <f t="shared" si="120"/>
        <v>208532</v>
      </c>
      <c r="CF110" s="7">
        <f t="shared" si="120"/>
        <v>221347</v>
      </c>
      <c r="CG110" s="7">
        <f t="shared" si="120"/>
        <v>236859</v>
      </c>
      <c r="CH110" s="7">
        <f t="shared" si="120"/>
        <v>255649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0</v>
      </c>
      <c r="D111" s="7">
        <f t="shared" si="121"/>
        <v>0</v>
      </c>
      <c r="E111" s="7">
        <f t="shared" si="121"/>
        <v>1</v>
      </c>
      <c r="F111" s="7">
        <f t="shared" si="121"/>
        <v>3</v>
      </c>
      <c r="G111" s="7">
        <f t="shared" si="121"/>
        <v>6</v>
      </c>
      <c r="H111" s="7">
        <f t="shared" si="121"/>
        <v>11</v>
      </c>
      <c r="I111" s="7">
        <f t="shared" si="121"/>
        <v>15</v>
      </c>
      <c r="J111" s="7">
        <f t="shared" si="121"/>
        <v>25</v>
      </c>
      <c r="K111" s="7">
        <f t="shared" si="121"/>
        <v>34</v>
      </c>
      <c r="L111" s="7">
        <f t="shared" si="121"/>
        <v>46</v>
      </c>
      <c r="M111" s="7">
        <f t="shared" si="121"/>
        <v>59</v>
      </c>
      <c r="N111" s="7">
        <f t="shared" si="121"/>
        <v>77</v>
      </c>
      <c r="O111" s="7">
        <f t="shared" si="121"/>
        <v>92</v>
      </c>
      <c r="P111" s="7">
        <f t="shared" si="121"/>
        <v>111</v>
      </c>
      <c r="Q111" s="7">
        <f t="shared" si="121"/>
        <v>136</v>
      </c>
      <c r="R111" s="7">
        <f t="shared" si="121"/>
        <v>159</v>
      </c>
      <c r="S111" s="7">
        <f t="shared" si="121"/>
        <v>201</v>
      </c>
      <c r="T111" s="7">
        <f t="shared" si="121"/>
        <v>240</v>
      </c>
      <c r="U111" s="7">
        <f t="shared" si="121"/>
        <v>324</v>
      </c>
      <c r="V111" s="7">
        <f t="shared" si="121"/>
        <v>359</v>
      </c>
      <c r="W111" s="7">
        <f t="shared" si="121"/>
        <v>445</v>
      </c>
      <c r="X111" s="7">
        <f t="shared" si="121"/>
        <v>486</v>
      </c>
      <c r="Y111" s="7">
        <f t="shared" si="121"/>
        <v>564</v>
      </c>
      <c r="Z111" s="7">
        <f t="shared" si="121"/>
        <v>686</v>
      </c>
      <c r="AA111" s="7">
        <f t="shared" si="121"/>
        <v>819</v>
      </c>
      <c r="AB111" s="7">
        <f t="shared" si="121"/>
        <v>950</v>
      </c>
      <c r="AC111" s="7">
        <f t="shared" si="121"/>
        <v>1057</v>
      </c>
      <c r="AD111" s="7">
        <f t="shared" si="121"/>
        <v>1124</v>
      </c>
      <c r="AE111" s="7">
        <f t="shared" si="121"/>
        <v>1223</v>
      </c>
      <c r="AF111" s="7">
        <f t="shared" si="121"/>
        <v>1328</v>
      </c>
      <c r="AG111" s="7">
        <f t="shared" si="121"/>
        <v>1532</v>
      </c>
      <c r="AH111" s="7">
        <f t="shared" si="121"/>
        <v>1736</v>
      </c>
      <c r="AI111" s="7">
        <f t="shared" ref="AI111:BN111" si="122">AI118</f>
        <v>1924</v>
      </c>
      <c r="AJ111" s="7">
        <f t="shared" si="122"/>
        <v>2141</v>
      </c>
      <c r="AK111" s="7">
        <f t="shared" si="122"/>
        <v>2354</v>
      </c>
      <c r="AL111" s="7">
        <f t="shared" si="122"/>
        <v>2462</v>
      </c>
      <c r="AM111" s="7">
        <f t="shared" si="122"/>
        <v>2587</v>
      </c>
      <c r="AN111" s="7">
        <f t="shared" si="122"/>
        <v>2741</v>
      </c>
      <c r="AO111" s="7">
        <f t="shared" si="122"/>
        <v>2906</v>
      </c>
      <c r="AP111" s="7">
        <f t="shared" si="122"/>
        <v>3331</v>
      </c>
      <c r="AQ111" s="7">
        <f t="shared" si="122"/>
        <v>3704</v>
      </c>
      <c r="AR111" s="7">
        <f t="shared" si="122"/>
        <v>4057</v>
      </c>
      <c r="AS111" s="7">
        <f t="shared" si="122"/>
        <v>4286</v>
      </c>
      <c r="AT111" s="7">
        <f t="shared" si="122"/>
        <v>4603</v>
      </c>
      <c r="AU111" s="7">
        <f t="shared" si="122"/>
        <v>5083</v>
      </c>
      <c r="AV111" s="7">
        <f t="shared" si="122"/>
        <v>5513</v>
      </c>
      <c r="AW111" s="7">
        <f t="shared" si="122"/>
        <v>6006</v>
      </c>
      <c r="AX111" s="7">
        <f t="shared" si="122"/>
        <v>6412</v>
      </c>
      <c r="AY111" s="7">
        <f t="shared" si="122"/>
        <v>6761</v>
      </c>
      <c r="AZ111" s="7">
        <f t="shared" si="122"/>
        <v>7051</v>
      </c>
      <c r="BA111" s="7">
        <f t="shared" si="122"/>
        <v>7367</v>
      </c>
      <c r="BB111" s="7">
        <f t="shared" si="122"/>
        <v>7938</v>
      </c>
      <c r="BC111" s="7">
        <f t="shared" si="122"/>
        <v>8588</v>
      </c>
      <c r="BD111" s="7">
        <f t="shared" si="122"/>
        <v>9190</v>
      </c>
      <c r="BE111" s="7">
        <f t="shared" si="122"/>
        <v>10017</v>
      </c>
      <c r="BF111" s="7">
        <f t="shared" si="122"/>
        <v>10656</v>
      </c>
      <c r="BG111" s="7">
        <f t="shared" si="122"/>
        <v>11123</v>
      </c>
      <c r="BH111" s="7">
        <f t="shared" si="122"/>
        <v>11653</v>
      </c>
      <c r="BI111" s="7">
        <f t="shared" si="122"/>
        <v>12461</v>
      </c>
      <c r="BJ111" s="7">
        <f t="shared" si="122"/>
        <v>13240</v>
      </c>
      <c r="BK111" s="7">
        <f t="shared" si="122"/>
        <v>13999</v>
      </c>
      <c r="BL111" s="7">
        <f t="shared" si="122"/>
        <v>14962</v>
      </c>
      <c r="BM111" s="7">
        <f t="shared" si="122"/>
        <v>15662</v>
      </c>
      <c r="BN111" s="7">
        <f t="shared" si="122"/>
        <v>16118</v>
      </c>
      <c r="BO111" s="7">
        <f t="shared" ref="BO111:CT111" si="123">BO118</f>
        <v>16853</v>
      </c>
      <c r="BP111" s="7">
        <f t="shared" si="123"/>
        <v>17983</v>
      </c>
      <c r="BQ111" s="7">
        <f t="shared" si="123"/>
        <v>18859</v>
      </c>
      <c r="BR111" s="7">
        <f t="shared" si="123"/>
        <v>20047</v>
      </c>
      <c r="BS111" s="7">
        <f t="shared" si="123"/>
        <v>21048</v>
      </c>
      <c r="BT111" s="7">
        <f t="shared" si="123"/>
        <v>22013</v>
      </c>
      <c r="BU111" s="7">
        <f t="shared" si="123"/>
        <v>22666</v>
      </c>
      <c r="BV111" s="7">
        <f t="shared" si="123"/>
        <v>23473</v>
      </c>
      <c r="BW111" s="7">
        <f t="shared" si="123"/>
        <v>24512</v>
      </c>
      <c r="BX111" s="7">
        <f t="shared" si="123"/>
        <v>25598</v>
      </c>
      <c r="BY111" s="7">
        <f t="shared" si="123"/>
        <v>26754</v>
      </c>
      <c r="BZ111" s="7">
        <f t="shared" si="123"/>
        <v>27878</v>
      </c>
      <c r="CA111" s="7">
        <f t="shared" si="123"/>
        <v>28834</v>
      </c>
      <c r="CB111" s="7">
        <f t="shared" si="123"/>
        <v>29314</v>
      </c>
      <c r="CC111" s="7">
        <f t="shared" si="123"/>
        <v>29937</v>
      </c>
      <c r="CD111" s="7">
        <f t="shared" si="123"/>
        <v>31199</v>
      </c>
      <c r="CE111" s="7">
        <f t="shared" si="123"/>
        <v>32548</v>
      </c>
      <c r="CF111" s="7">
        <f t="shared" si="123"/>
        <v>34021</v>
      </c>
      <c r="CG111" s="7">
        <f t="shared" si="123"/>
        <v>35026</v>
      </c>
      <c r="CH111" s="7">
        <f t="shared" si="123"/>
        <v>35930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Brazil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32988.142857164145</v>
      </c>
      <c r="AP112" s="7">
        <f t="shared" si="125"/>
        <v>36518.483516514301</v>
      </c>
      <c r="AQ112" s="7">
        <f t="shared" si="125"/>
        <v>40048.824175834656</v>
      </c>
      <c r="AR112" s="7">
        <f t="shared" si="125"/>
        <v>43579.164835184813</v>
      </c>
      <c r="AS112" s="7">
        <f t="shared" si="125"/>
        <v>47109.505494534969</v>
      </c>
      <c r="AT112" s="7">
        <f t="shared" si="125"/>
        <v>50639.846153855324</v>
      </c>
      <c r="AU112" s="7">
        <f t="shared" si="125"/>
        <v>54170.186813205481</v>
      </c>
      <c r="AV112" s="7">
        <f t="shared" si="125"/>
        <v>57700.527472555637</v>
      </c>
      <c r="AW112" s="7">
        <f t="shared" si="125"/>
        <v>61230.868131875992</v>
      </c>
      <c r="AX112" s="7">
        <f t="shared" si="125"/>
        <v>64761.208791226149</v>
      </c>
      <c r="AY112" s="7">
        <f t="shared" si="125"/>
        <v>68291.549450576305</v>
      </c>
      <c r="AZ112" s="7">
        <f t="shared" si="125"/>
        <v>71821.89010989666</v>
      </c>
      <c r="BA112" s="7">
        <f>TREND($AO109:$BB109,$AO108:$BB108,BA108:BA108)</f>
        <v>75352.230769246817</v>
      </c>
      <c r="BB112" s="7">
        <f>TREND($AO109:$BB109,$AO108:$BB108,BB108:BB108)</f>
        <v>78882.571428596973</v>
      </c>
      <c r="EE112">
        <v>1</v>
      </c>
    </row>
    <row r="113" spans="1:135" x14ac:dyDescent="0.25">
      <c r="B113" t="str">
        <f>$C$5&amp;" Infection rate"</f>
        <v>Brazil Infection rate</v>
      </c>
      <c r="D113" s="52">
        <f>D97/D109</f>
        <v>0.19095477386934673</v>
      </c>
      <c r="E113" s="52">
        <f t="shared" ref="E113:BP113" si="126">E97/E109</f>
        <v>0.37931034482758619</v>
      </c>
      <c r="F113" s="52">
        <f t="shared" si="126"/>
        <v>0.13783783783783785</v>
      </c>
      <c r="G113" s="52">
        <f t="shared" si="126"/>
        <v>0.40226171243941844</v>
      </c>
      <c r="H113" s="52">
        <f t="shared" si="126"/>
        <v>0.21744627054361568</v>
      </c>
      <c r="I113" s="52">
        <f t="shared" si="126"/>
        <v>0.22418879056047197</v>
      </c>
      <c r="J113" s="52">
        <f t="shared" si="126"/>
        <v>0.34046692607003892</v>
      </c>
      <c r="K113" s="52">
        <f t="shared" si="126"/>
        <v>0.19780219780219779</v>
      </c>
      <c r="L113" s="52">
        <f t="shared" si="126"/>
        <v>0.14458370635631154</v>
      </c>
      <c r="M113" s="52">
        <f t="shared" si="126"/>
        <v>0.12115232833464877</v>
      </c>
      <c r="N113" s="52">
        <f t="shared" si="126"/>
        <v>0.14560810810810812</v>
      </c>
      <c r="O113" s="52">
        <f t="shared" si="126"/>
        <v>0.12758417011222681</v>
      </c>
      <c r="P113" s="52">
        <f t="shared" si="126"/>
        <v>0.12596999482669427</v>
      </c>
      <c r="Q113" s="52">
        <f t="shared" si="126"/>
        <v>8.3729781160799238E-2</v>
      </c>
      <c r="R113" s="52">
        <f t="shared" si="126"/>
        <v>7.2944896115627822E-2</v>
      </c>
      <c r="S113" s="52">
        <f t="shared" si="126"/>
        <v>0.20445562342795545</v>
      </c>
      <c r="T113" s="52">
        <f t="shared" si="126"/>
        <v>0.16766556787533712</v>
      </c>
      <c r="U113" s="52">
        <f t="shared" si="126"/>
        <v>0.15400305966343703</v>
      </c>
      <c r="V113" s="52">
        <f t="shared" si="126"/>
        <v>0.11585575271894677</v>
      </c>
      <c r="W113" s="52">
        <f t="shared" si="126"/>
        <v>0.13055666800160193</v>
      </c>
      <c r="X113" s="52">
        <f t="shared" si="126"/>
        <v>7.3270530021886007E-2</v>
      </c>
      <c r="Y113" s="52">
        <f t="shared" si="126"/>
        <v>9.0693173821252637E-2</v>
      </c>
      <c r="Z113" s="52">
        <f t="shared" si="126"/>
        <v>0.14393299008683624</v>
      </c>
      <c r="AA113" s="52">
        <f t="shared" si="126"/>
        <v>0.1460612691466083</v>
      </c>
      <c r="AB113" s="52">
        <f t="shared" si="126"/>
        <v>0.11887679366650174</v>
      </c>
      <c r="AC113" s="52">
        <f t="shared" si="126"/>
        <v>8.8896555689724571E-2</v>
      </c>
      <c r="AD113" s="52">
        <f t="shared" si="126"/>
        <v>5.9924063170637761E-2</v>
      </c>
      <c r="AE113" s="52">
        <f t="shared" si="126"/>
        <v>7.6274275003904823E-2</v>
      </c>
      <c r="AF113" s="52">
        <f t="shared" si="126"/>
        <v>6.1859791135761753E-2</v>
      </c>
      <c r="AG113" s="52">
        <f t="shared" si="126"/>
        <v>8.5775821706152264E-2</v>
      </c>
      <c r="AH113" s="52">
        <f t="shared" si="126"/>
        <v>0.12707779255319149</v>
      </c>
      <c r="AI113" s="52">
        <f t="shared" si="126"/>
        <v>8.1443937166292654E-2</v>
      </c>
      <c r="AJ113" s="52">
        <f t="shared" si="126"/>
        <v>0.11646701233684964</v>
      </c>
      <c r="AK113" s="52">
        <f t="shared" si="126"/>
        <v>9.9792099792099798E-2</v>
      </c>
      <c r="AL113" s="52">
        <f t="shared" si="126"/>
        <v>6.5207448546226718E-2</v>
      </c>
      <c r="AM113" s="52">
        <f t="shared" si="126"/>
        <v>6.5926089563543414E-2</v>
      </c>
      <c r="AN113" s="52">
        <f t="shared" si="126"/>
        <v>7.1395825055777989E-2</v>
      </c>
      <c r="AO113" s="52">
        <f t="shared" si="126"/>
        <v>7.7338493083432006E-2</v>
      </c>
      <c r="AP113" s="52">
        <f t="shared" si="126"/>
        <v>0.11297689768976897</v>
      </c>
      <c r="AQ113" s="52">
        <f t="shared" si="126"/>
        <v>0.10015246569521857</v>
      </c>
      <c r="AR113" s="52">
        <f t="shared" si="126"/>
        <v>0.12237567780507021</v>
      </c>
      <c r="AS113" s="52">
        <f t="shared" si="126"/>
        <v>8.3896196231781017E-2</v>
      </c>
      <c r="AT113" s="52">
        <f t="shared" si="126"/>
        <v>9.0905287817938427E-2</v>
      </c>
      <c r="AU113" s="52">
        <f t="shared" si="126"/>
        <v>0.11024986668698103</v>
      </c>
      <c r="AV113" s="52">
        <f t="shared" si="126"/>
        <v>0.1121875706607761</v>
      </c>
      <c r="AW113" s="52">
        <f t="shared" si="126"/>
        <v>0.11766551123798172</v>
      </c>
      <c r="AX113" s="52">
        <f t="shared" si="126"/>
        <v>7.4917836868837767E-2</v>
      </c>
      <c r="AY113" s="52">
        <f t="shared" si="126"/>
        <v>7.1212561791218376E-2</v>
      </c>
      <c r="AZ113" s="52">
        <f t="shared" si="126"/>
        <v>6.6189549165978065E-2</v>
      </c>
      <c r="BA113" s="52">
        <f t="shared" si="126"/>
        <v>9.0661613600576479E-2</v>
      </c>
      <c r="BB113" s="52">
        <f t="shared" si="126"/>
        <v>8.6741881036080049E-2</v>
      </c>
      <c r="BC113" s="52">
        <f t="shared" si="126"/>
        <v>0.12683470332094091</v>
      </c>
      <c r="BD113" s="52">
        <f t="shared" si="126"/>
        <v>9.6411659475954967E-2</v>
      </c>
      <c r="BE113" s="52">
        <f t="shared" si="126"/>
        <v>0.10712324808553678</v>
      </c>
      <c r="BF113" s="52">
        <f t="shared" si="126"/>
        <v>8.3106686974180444E-2</v>
      </c>
      <c r="BG113" s="52">
        <f t="shared" si="126"/>
        <v>5.8919077248076122E-2</v>
      </c>
      <c r="BH113" s="52">
        <f t="shared" si="126"/>
        <v>5.9670621630275811E-2</v>
      </c>
      <c r="BI113" s="52">
        <f t="shared" si="126"/>
        <v>7.2503995289763645E-2</v>
      </c>
      <c r="BJ113" s="52">
        <f t="shared" si="126"/>
        <v>9.3854546313278803E-2</v>
      </c>
      <c r="BK113" s="52">
        <f t="shared" si="126"/>
        <v>9.5992454998931623E-2</v>
      </c>
      <c r="BL113" s="52">
        <f t="shared" si="126"/>
        <v>0.11645903601349146</v>
      </c>
      <c r="BM113" s="52">
        <f t="shared" si="126"/>
        <v>8.5941258304837939E-2</v>
      </c>
      <c r="BN113" s="52">
        <f t="shared" si="126"/>
        <v>4.9183523617058605E-2</v>
      </c>
      <c r="BO113" s="52">
        <f t="shared" si="126"/>
        <v>8.7567262787590555E-2</v>
      </c>
      <c r="BP113" s="52">
        <f t="shared" si="126"/>
        <v>9.4498955860056646E-2</v>
      </c>
      <c r="BQ113" s="52">
        <f t="shared" ref="BQ113:EB113" si="127">BQ97/BQ109</f>
        <v>0.10378755540096862</v>
      </c>
      <c r="BR113" s="52">
        <f t="shared" si="127"/>
        <v>9.1866161703901883E-2</v>
      </c>
      <c r="BS113" s="52">
        <f t="shared" si="127"/>
        <v>9.656276835240328E-2</v>
      </c>
      <c r="BT113" s="52">
        <f t="shared" si="127"/>
        <v>7.4768894907761785E-2</v>
      </c>
      <c r="BU113" s="52">
        <f t="shared" si="127"/>
        <v>6.9526640227226766E-2</v>
      </c>
      <c r="BV113" s="52">
        <f t="shared" si="127"/>
        <v>5.1257872668900549E-2</v>
      </c>
      <c r="BW113" s="52">
        <f t="shared" si="127"/>
        <v>6.9416272256028852E-2</v>
      </c>
      <c r="BX113" s="52">
        <f t="shared" si="127"/>
        <v>8.2686394617898062E-2</v>
      </c>
      <c r="BY113" s="52">
        <f t="shared" si="127"/>
        <v>9.8334598948794691E-2</v>
      </c>
      <c r="BZ113" s="52">
        <f t="shared" si="127"/>
        <v>9.3841478714210044E-2</v>
      </c>
      <c r="CA113" s="52">
        <f t="shared" si="127"/>
        <v>0.10792629328939388</v>
      </c>
      <c r="CB113" s="52">
        <f t="shared" si="127"/>
        <v>5.2646269940067505E-2</v>
      </c>
      <c r="CC113" s="52">
        <f t="shared" si="127"/>
        <v>3.7882648061772432E-2</v>
      </c>
      <c r="CD113" s="52">
        <f t="shared" si="127"/>
        <v>8.9899090321618538E-2</v>
      </c>
      <c r="CE113" s="52">
        <f t="shared" si="127"/>
        <v>8.3493713112650761E-2</v>
      </c>
      <c r="CF113" s="52">
        <f t="shared" si="127"/>
        <v>8.6004789013635619E-2</v>
      </c>
      <c r="CG113" s="52">
        <f t="shared" si="127"/>
        <v>8.2458289425118889E-2</v>
      </c>
      <c r="CH113" s="52">
        <f t="shared" si="127"/>
        <v>7.101322695119168E-2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Brazil Deaths Cum</v>
      </c>
      <c r="C118">
        <f t="shared" ref="C118:AH118" si="130">INDEX(_Death_Data,MATCH($C$5,_Death_Country,0),MATCH(C$54,_Death_Day,0))</f>
        <v>0</v>
      </c>
      <c r="D118">
        <f t="shared" si="130"/>
        <v>0</v>
      </c>
      <c r="E118">
        <f t="shared" si="130"/>
        <v>1</v>
      </c>
      <c r="F118">
        <f t="shared" si="130"/>
        <v>3</v>
      </c>
      <c r="G118">
        <f t="shared" si="130"/>
        <v>6</v>
      </c>
      <c r="H118">
        <f t="shared" si="130"/>
        <v>11</v>
      </c>
      <c r="I118">
        <f t="shared" si="130"/>
        <v>15</v>
      </c>
      <c r="J118">
        <f t="shared" si="130"/>
        <v>25</v>
      </c>
      <c r="K118">
        <f t="shared" si="130"/>
        <v>34</v>
      </c>
      <c r="L118">
        <f t="shared" si="130"/>
        <v>46</v>
      </c>
      <c r="M118">
        <f t="shared" si="130"/>
        <v>59</v>
      </c>
      <c r="N118">
        <f t="shared" si="130"/>
        <v>77</v>
      </c>
      <c r="O118">
        <f t="shared" si="130"/>
        <v>92</v>
      </c>
      <c r="P118">
        <f t="shared" si="130"/>
        <v>111</v>
      </c>
      <c r="Q118">
        <f t="shared" si="130"/>
        <v>136</v>
      </c>
      <c r="R118">
        <f t="shared" si="130"/>
        <v>159</v>
      </c>
      <c r="S118">
        <f t="shared" si="130"/>
        <v>201</v>
      </c>
      <c r="T118">
        <f t="shared" si="130"/>
        <v>240</v>
      </c>
      <c r="U118">
        <f t="shared" si="130"/>
        <v>324</v>
      </c>
      <c r="V118">
        <f t="shared" si="130"/>
        <v>359</v>
      </c>
      <c r="W118">
        <f t="shared" si="130"/>
        <v>445</v>
      </c>
      <c r="X118">
        <f t="shared" si="130"/>
        <v>486</v>
      </c>
      <c r="Y118">
        <f t="shared" si="130"/>
        <v>564</v>
      </c>
      <c r="Z118">
        <f t="shared" si="130"/>
        <v>686</v>
      </c>
      <c r="AA118">
        <f t="shared" si="130"/>
        <v>819</v>
      </c>
      <c r="AB118">
        <f t="shared" si="130"/>
        <v>950</v>
      </c>
      <c r="AC118">
        <f t="shared" si="130"/>
        <v>1057</v>
      </c>
      <c r="AD118">
        <f t="shared" si="130"/>
        <v>1124</v>
      </c>
      <c r="AE118">
        <f t="shared" si="130"/>
        <v>1223</v>
      </c>
      <c r="AF118">
        <f t="shared" si="130"/>
        <v>1328</v>
      </c>
      <c r="AG118">
        <f t="shared" si="130"/>
        <v>1532</v>
      </c>
      <c r="AH118">
        <f t="shared" si="130"/>
        <v>1736</v>
      </c>
      <c r="AI118">
        <f t="shared" ref="AI118:BN118" si="131">INDEX(_Death_Data,MATCH($C$5,_Death_Country,0),MATCH(AI$54,_Death_Day,0))</f>
        <v>1924</v>
      </c>
      <c r="AJ118">
        <f t="shared" si="131"/>
        <v>2141</v>
      </c>
      <c r="AK118">
        <f t="shared" si="131"/>
        <v>2354</v>
      </c>
      <c r="AL118">
        <f t="shared" si="131"/>
        <v>2462</v>
      </c>
      <c r="AM118">
        <f t="shared" si="131"/>
        <v>2587</v>
      </c>
      <c r="AN118">
        <f t="shared" si="131"/>
        <v>2741</v>
      </c>
      <c r="AO118">
        <f t="shared" si="131"/>
        <v>2906</v>
      </c>
      <c r="AP118">
        <f t="shared" si="131"/>
        <v>3331</v>
      </c>
      <c r="AQ118">
        <f t="shared" si="131"/>
        <v>3704</v>
      </c>
      <c r="AR118">
        <f t="shared" si="131"/>
        <v>4057</v>
      </c>
      <c r="AS118">
        <f t="shared" si="131"/>
        <v>4286</v>
      </c>
      <c r="AT118">
        <f t="shared" si="131"/>
        <v>4603</v>
      </c>
      <c r="AU118">
        <f t="shared" si="131"/>
        <v>5083</v>
      </c>
      <c r="AV118">
        <f t="shared" si="131"/>
        <v>5513</v>
      </c>
      <c r="AW118">
        <f t="shared" si="131"/>
        <v>6006</v>
      </c>
      <c r="AX118">
        <f t="shared" si="131"/>
        <v>6412</v>
      </c>
      <c r="AY118">
        <f t="shared" si="131"/>
        <v>6761</v>
      </c>
      <c r="AZ118">
        <f t="shared" si="131"/>
        <v>7051</v>
      </c>
      <c r="BA118">
        <f t="shared" si="131"/>
        <v>7367</v>
      </c>
      <c r="BB118">
        <f t="shared" si="131"/>
        <v>7938</v>
      </c>
      <c r="BC118">
        <f t="shared" si="131"/>
        <v>8588</v>
      </c>
      <c r="BD118">
        <f t="shared" si="131"/>
        <v>9190</v>
      </c>
      <c r="BE118">
        <f t="shared" si="131"/>
        <v>10017</v>
      </c>
      <c r="BF118">
        <f t="shared" si="131"/>
        <v>10656</v>
      </c>
      <c r="BG118">
        <f t="shared" si="131"/>
        <v>11123</v>
      </c>
      <c r="BH118">
        <f t="shared" si="131"/>
        <v>11653</v>
      </c>
      <c r="BI118">
        <f t="shared" si="131"/>
        <v>12461</v>
      </c>
      <c r="BJ118">
        <f t="shared" si="131"/>
        <v>13240</v>
      </c>
      <c r="BK118">
        <f t="shared" si="131"/>
        <v>13999</v>
      </c>
      <c r="BL118">
        <f t="shared" si="131"/>
        <v>14962</v>
      </c>
      <c r="BM118">
        <f t="shared" si="131"/>
        <v>15662</v>
      </c>
      <c r="BN118">
        <f t="shared" si="131"/>
        <v>16118</v>
      </c>
      <c r="BO118">
        <f t="shared" ref="BO118:CT118" si="132">INDEX(_Death_Data,MATCH($C$5,_Death_Country,0),MATCH(BO$54,_Death_Day,0))</f>
        <v>16853</v>
      </c>
      <c r="BP118">
        <f t="shared" si="132"/>
        <v>17983</v>
      </c>
      <c r="BQ118">
        <f t="shared" si="132"/>
        <v>18859</v>
      </c>
      <c r="BR118">
        <f t="shared" si="132"/>
        <v>20047</v>
      </c>
      <c r="BS118">
        <f t="shared" si="132"/>
        <v>21048</v>
      </c>
      <c r="BT118">
        <f t="shared" si="132"/>
        <v>22013</v>
      </c>
      <c r="BU118">
        <f t="shared" si="132"/>
        <v>22666</v>
      </c>
      <c r="BV118">
        <f t="shared" si="132"/>
        <v>23473</v>
      </c>
      <c r="BW118">
        <f t="shared" si="132"/>
        <v>24512</v>
      </c>
      <c r="BX118">
        <f t="shared" si="132"/>
        <v>25598</v>
      </c>
      <c r="BY118">
        <f t="shared" si="132"/>
        <v>26754</v>
      </c>
      <c r="BZ118">
        <f t="shared" si="132"/>
        <v>27878</v>
      </c>
      <c r="CA118">
        <f t="shared" si="132"/>
        <v>28834</v>
      </c>
      <c r="CB118">
        <f t="shared" si="132"/>
        <v>29314</v>
      </c>
      <c r="CC118">
        <f t="shared" si="132"/>
        <v>29937</v>
      </c>
      <c r="CD118">
        <f t="shared" si="132"/>
        <v>31199</v>
      </c>
      <c r="CE118">
        <f t="shared" si="132"/>
        <v>32548</v>
      </c>
      <c r="CF118">
        <f t="shared" si="132"/>
        <v>34021</v>
      </c>
      <c r="CG118">
        <f t="shared" si="132"/>
        <v>35026</v>
      </c>
      <c r="CH118">
        <f t="shared" si="132"/>
        <v>35930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Brazil Deaths Day</v>
      </c>
      <c r="D119">
        <f>IF(D118&gt;C118,D118-C118,0)</f>
        <v>0</v>
      </c>
      <c r="E119">
        <f t="shared" ref="E119:BP119" si="134">IF(E118&gt;D118,E118-D118,0)</f>
        <v>1</v>
      </c>
      <c r="F119">
        <f t="shared" si="134"/>
        <v>2</v>
      </c>
      <c r="G119">
        <f t="shared" si="134"/>
        <v>3</v>
      </c>
      <c r="H119">
        <f t="shared" si="134"/>
        <v>5</v>
      </c>
      <c r="I119">
        <f t="shared" si="134"/>
        <v>4</v>
      </c>
      <c r="J119">
        <f t="shared" si="134"/>
        <v>10</v>
      </c>
      <c r="K119">
        <f t="shared" si="134"/>
        <v>9</v>
      </c>
      <c r="L119">
        <f t="shared" si="134"/>
        <v>12</v>
      </c>
      <c r="M119">
        <f t="shared" si="134"/>
        <v>13</v>
      </c>
      <c r="N119">
        <f t="shared" si="134"/>
        <v>18</v>
      </c>
      <c r="O119">
        <f t="shared" si="134"/>
        <v>15</v>
      </c>
      <c r="P119">
        <f t="shared" si="134"/>
        <v>19</v>
      </c>
      <c r="Q119">
        <f t="shared" si="134"/>
        <v>25</v>
      </c>
      <c r="R119">
        <f t="shared" si="134"/>
        <v>23</v>
      </c>
      <c r="S119">
        <f t="shared" si="134"/>
        <v>42</v>
      </c>
      <c r="T119">
        <f t="shared" si="134"/>
        <v>39</v>
      </c>
      <c r="U119">
        <f t="shared" si="134"/>
        <v>84</v>
      </c>
      <c r="V119">
        <f t="shared" si="134"/>
        <v>35</v>
      </c>
      <c r="W119">
        <f t="shared" si="134"/>
        <v>86</v>
      </c>
      <c r="X119">
        <f t="shared" si="134"/>
        <v>41</v>
      </c>
      <c r="Y119">
        <f t="shared" si="134"/>
        <v>78</v>
      </c>
      <c r="Z119">
        <f t="shared" si="134"/>
        <v>122</v>
      </c>
      <c r="AA119">
        <f t="shared" si="134"/>
        <v>133</v>
      </c>
      <c r="AB119">
        <f t="shared" si="134"/>
        <v>131</v>
      </c>
      <c r="AC119">
        <f t="shared" si="134"/>
        <v>107</v>
      </c>
      <c r="AD119">
        <f t="shared" si="134"/>
        <v>67</v>
      </c>
      <c r="AE119">
        <f t="shared" si="134"/>
        <v>99</v>
      </c>
      <c r="AF119">
        <f t="shared" si="134"/>
        <v>105</v>
      </c>
      <c r="AG119">
        <f t="shared" si="134"/>
        <v>204</v>
      </c>
      <c r="AH119">
        <f t="shared" si="134"/>
        <v>204</v>
      </c>
      <c r="AI119">
        <f t="shared" si="134"/>
        <v>188</v>
      </c>
      <c r="AJ119">
        <f t="shared" si="134"/>
        <v>217</v>
      </c>
      <c r="AK119">
        <f t="shared" si="134"/>
        <v>213</v>
      </c>
      <c r="AL119">
        <f t="shared" si="134"/>
        <v>108</v>
      </c>
      <c r="AM119">
        <f t="shared" si="134"/>
        <v>125</v>
      </c>
      <c r="AN119">
        <f t="shared" si="134"/>
        <v>154</v>
      </c>
      <c r="AO119">
        <f t="shared" si="134"/>
        <v>165</v>
      </c>
      <c r="AP119">
        <f t="shared" si="134"/>
        <v>425</v>
      </c>
      <c r="AQ119">
        <f t="shared" si="134"/>
        <v>373</v>
      </c>
      <c r="AR119">
        <f t="shared" si="134"/>
        <v>353</v>
      </c>
      <c r="AS119">
        <f t="shared" si="134"/>
        <v>229</v>
      </c>
      <c r="AT119">
        <f t="shared" si="134"/>
        <v>317</v>
      </c>
      <c r="AU119">
        <f t="shared" si="134"/>
        <v>480</v>
      </c>
      <c r="AV119">
        <f t="shared" si="134"/>
        <v>430</v>
      </c>
      <c r="AW119">
        <f t="shared" si="134"/>
        <v>493</v>
      </c>
      <c r="AX119">
        <f t="shared" si="134"/>
        <v>406</v>
      </c>
      <c r="AY119">
        <f t="shared" si="134"/>
        <v>349</v>
      </c>
      <c r="AZ119">
        <f t="shared" si="134"/>
        <v>290</v>
      </c>
      <c r="BA119">
        <f t="shared" si="134"/>
        <v>316</v>
      </c>
      <c r="BB119">
        <f t="shared" si="134"/>
        <v>571</v>
      </c>
      <c r="BC119">
        <f t="shared" si="134"/>
        <v>650</v>
      </c>
      <c r="BD119">
        <f t="shared" si="134"/>
        <v>602</v>
      </c>
      <c r="BE119">
        <f t="shared" si="134"/>
        <v>827</v>
      </c>
      <c r="BF119">
        <f t="shared" si="134"/>
        <v>639</v>
      </c>
      <c r="BG119">
        <f t="shared" si="134"/>
        <v>467</v>
      </c>
      <c r="BH119">
        <f t="shared" si="134"/>
        <v>530</v>
      </c>
      <c r="BI119">
        <f t="shared" si="134"/>
        <v>808</v>
      </c>
      <c r="BJ119">
        <f t="shared" si="134"/>
        <v>779</v>
      </c>
      <c r="BK119">
        <f t="shared" si="134"/>
        <v>759</v>
      </c>
      <c r="BL119">
        <f t="shared" si="134"/>
        <v>963</v>
      </c>
      <c r="BM119">
        <f t="shared" si="134"/>
        <v>700</v>
      </c>
      <c r="BN119">
        <f t="shared" si="134"/>
        <v>456</v>
      </c>
      <c r="BO119">
        <f t="shared" si="134"/>
        <v>735</v>
      </c>
      <c r="BP119">
        <f t="shared" si="134"/>
        <v>1130</v>
      </c>
      <c r="BQ119">
        <f t="shared" ref="BQ119:EB119" si="135">IF(BQ118&gt;BP118,BQ118-BP118,0)</f>
        <v>876</v>
      </c>
      <c r="BR119">
        <f t="shared" si="135"/>
        <v>1188</v>
      </c>
      <c r="BS119">
        <f t="shared" si="135"/>
        <v>1001</v>
      </c>
      <c r="BT119">
        <f t="shared" si="135"/>
        <v>965</v>
      </c>
      <c r="BU119">
        <f t="shared" si="135"/>
        <v>653</v>
      </c>
      <c r="BV119">
        <f t="shared" si="135"/>
        <v>807</v>
      </c>
      <c r="BW119">
        <f t="shared" si="135"/>
        <v>1039</v>
      </c>
      <c r="BX119">
        <f t="shared" si="135"/>
        <v>1086</v>
      </c>
      <c r="BY119">
        <f t="shared" si="135"/>
        <v>1156</v>
      </c>
      <c r="BZ119">
        <f t="shared" si="135"/>
        <v>1124</v>
      </c>
      <c r="CA119">
        <f t="shared" si="135"/>
        <v>956</v>
      </c>
      <c r="CB119">
        <f t="shared" si="135"/>
        <v>480</v>
      </c>
      <c r="CC119">
        <f t="shared" si="135"/>
        <v>623</v>
      </c>
      <c r="CD119">
        <f t="shared" si="135"/>
        <v>1262</v>
      </c>
      <c r="CE119">
        <f t="shared" si="135"/>
        <v>1349</v>
      </c>
      <c r="CF119">
        <f t="shared" si="135"/>
        <v>1473</v>
      </c>
      <c r="CG119">
        <f t="shared" si="135"/>
        <v>1005</v>
      </c>
      <c r="CH119">
        <f t="shared" si="135"/>
        <v>904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2.1428571428571428</v>
      </c>
      <c r="J120" s="10">
        <f t="shared" ref="J120:BU120" si="136">SUM(D119:J119)/7</f>
        <v>3.5714285714285716</v>
      </c>
      <c r="K120" s="10">
        <f t="shared" si="136"/>
        <v>4.8571428571428568</v>
      </c>
      <c r="L120" s="10">
        <f t="shared" si="136"/>
        <v>6.4285714285714288</v>
      </c>
      <c r="M120" s="10">
        <f t="shared" si="136"/>
        <v>8</v>
      </c>
      <c r="N120" s="10">
        <f t="shared" si="136"/>
        <v>10.142857142857142</v>
      </c>
      <c r="O120" s="10">
        <f t="shared" si="136"/>
        <v>11.571428571428571</v>
      </c>
      <c r="P120" s="10">
        <f t="shared" si="136"/>
        <v>13.714285714285714</v>
      </c>
      <c r="Q120" s="10">
        <f t="shared" si="136"/>
        <v>15.857142857142858</v>
      </c>
      <c r="R120" s="10">
        <f t="shared" si="136"/>
        <v>17.857142857142858</v>
      </c>
      <c r="S120" s="10">
        <f t="shared" si="136"/>
        <v>22.142857142857142</v>
      </c>
      <c r="T120" s="10">
        <f t="shared" si="136"/>
        <v>25.857142857142858</v>
      </c>
      <c r="U120" s="10">
        <f t="shared" si="136"/>
        <v>35.285714285714285</v>
      </c>
      <c r="V120" s="10">
        <f t="shared" si="136"/>
        <v>38.142857142857146</v>
      </c>
      <c r="W120" s="10">
        <f t="shared" si="136"/>
        <v>47.714285714285715</v>
      </c>
      <c r="X120" s="10">
        <f t="shared" si="136"/>
        <v>50</v>
      </c>
      <c r="Y120" s="10">
        <f t="shared" si="136"/>
        <v>57.857142857142854</v>
      </c>
      <c r="Z120" s="10">
        <f t="shared" si="136"/>
        <v>69.285714285714292</v>
      </c>
      <c r="AA120" s="10">
        <f t="shared" si="136"/>
        <v>82.714285714285708</v>
      </c>
      <c r="AB120" s="10">
        <f t="shared" si="136"/>
        <v>89.428571428571431</v>
      </c>
      <c r="AC120" s="10">
        <f t="shared" si="136"/>
        <v>99.714285714285708</v>
      </c>
      <c r="AD120" s="10">
        <f t="shared" si="136"/>
        <v>97</v>
      </c>
      <c r="AE120" s="10">
        <f t="shared" si="136"/>
        <v>105.28571428571429</v>
      </c>
      <c r="AF120" s="10">
        <f t="shared" si="136"/>
        <v>109.14285714285714</v>
      </c>
      <c r="AG120" s="10">
        <f t="shared" si="136"/>
        <v>120.85714285714286</v>
      </c>
      <c r="AH120" s="10">
        <f t="shared" si="136"/>
        <v>131</v>
      </c>
      <c r="AI120" s="10">
        <f t="shared" si="136"/>
        <v>139.14285714285714</v>
      </c>
      <c r="AJ120" s="10">
        <f t="shared" si="136"/>
        <v>154.85714285714286</v>
      </c>
      <c r="AK120" s="10">
        <f t="shared" si="136"/>
        <v>175.71428571428572</v>
      </c>
      <c r="AL120" s="10">
        <f t="shared" si="136"/>
        <v>177</v>
      </c>
      <c r="AM120" s="10">
        <f t="shared" si="136"/>
        <v>179.85714285714286</v>
      </c>
      <c r="AN120" s="10">
        <f t="shared" si="136"/>
        <v>172.71428571428572</v>
      </c>
      <c r="AO120" s="10">
        <f t="shared" si="136"/>
        <v>167.14285714285714</v>
      </c>
      <c r="AP120" s="10">
        <f t="shared" si="136"/>
        <v>201</v>
      </c>
      <c r="AQ120" s="10">
        <f t="shared" si="136"/>
        <v>223.28571428571428</v>
      </c>
      <c r="AR120" s="10">
        <f t="shared" si="136"/>
        <v>243.28571428571428</v>
      </c>
      <c r="AS120" s="10">
        <f t="shared" si="136"/>
        <v>260.57142857142856</v>
      </c>
      <c r="AT120" s="10">
        <f t="shared" si="136"/>
        <v>288</v>
      </c>
      <c r="AU120" s="10">
        <f t="shared" si="136"/>
        <v>334.57142857142856</v>
      </c>
      <c r="AV120" s="10">
        <f t="shared" si="136"/>
        <v>372.42857142857144</v>
      </c>
      <c r="AW120" s="10">
        <f t="shared" si="136"/>
        <v>382.14285714285717</v>
      </c>
      <c r="AX120" s="10">
        <f t="shared" si="136"/>
        <v>386.85714285714283</v>
      </c>
      <c r="AY120" s="10">
        <f t="shared" si="136"/>
        <v>386.28571428571428</v>
      </c>
      <c r="AZ120" s="10">
        <f t="shared" si="136"/>
        <v>395</v>
      </c>
      <c r="BA120" s="10">
        <f t="shared" si="136"/>
        <v>394.85714285714283</v>
      </c>
      <c r="BB120" s="10">
        <f t="shared" si="136"/>
        <v>407.85714285714283</v>
      </c>
      <c r="BC120" s="10">
        <f t="shared" si="136"/>
        <v>439.28571428571428</v>
      </c>
      <c r="BD120" s="10">
        <f t="shared" si="136"/>
        <v>454.85714285714283</v>
      </c>
      <c r="BE120" s="10">
        <f t="shared" si="136"/>
        <v>515</v>
      </c>
      <c r="BF120" s="10">
        <f t="shared" si="136"/>
        <v>556.42857142857144</v>
      </c>
      <c r="BG120" s="10">
        <f t="shared" si="136"/>
        <v>581.71428571428567</v>
      </c>
      <c r="BH120" s="10">
        <f t="shared" si="136"/>
        <v>612.28571428571433</v>
      </c>
      <c r="BI120" s="10">
        <f t="shared" si="136"/>
        <v>646.14285714285711</v>
      </c>
      <c r="BJ120" s="10">
        <f t="shared" si="136"/>
        <v>664.57142857142856</v>
      </c>
      <c r="BK120" s="10">
        <f t="shared" si="136"/>
        <v>687</v>
      </c>
      <c r="BL120" s="10">
        <f t="shared" si="136"/>
        <v>706.42857142857144</v>
      </c>
      <c r="BM120" s="10">
        <f t="shared" si="136"/>
        <v>715.14285714285711</v>
      </c>
      <c r="BN120" s="10">
        <f t="shared" si="136"/>
        <v>713.57142857142856</v>
      </c>
      <c r="BO120" s="10">
        <f t="shared" si="136"/>
        <v>742.85714285714289</v>
      </c>
      <c r="BP120" s="10">
        <f t="shared" si="136"/>
        <v>788.85714285714289</v>
      </c>
      <c r="BQ120" s="10">
        <f t="shared" si="136"/>
        <v>802.71428571428567</v>
      </c>
      <c r="BR120" s="10">
        <f t="shared" si="136"/>
        <v>864</v>
      </c>
      <c r="BS120" s="10">
        <f t="shared" si="136"/>
        <v>869.42857142857144</v>
      </c>
      <c r="BT120" s="10">
        <f t="shared" si="136"/>
        <v>907.28571428571433</v>
      </c>
      <c r="BU120" s="10">
        <f t="shared" si="136"/>
        <v>935.42857142857144</v>
      </c>
      <c r="BV120" s="10">
        <f t="shared" ref="BV120:ED120" si="137">SUM(BP119:BV119)/7</f>
        <v>945.71428571428567</v>
      </c>
      <c r="BW120" s="10">
        <f t="shared" si="137"/>
        <v>932.71428571428567</v>
      </c>
      <c r="BX120" s="10">
        <f t="shared" si="137"/>
        <v>962.71428571428567</v>
      </c>
      <c r="BY120" s="10">
        <f t="shared" si="137"/>
        <v>958.14285714285711</v>
      </c>
      <c r="BZ120" s="10">
        <f t="shared" si="137"/>
        <v>975.71428571428567</v>
      </c>
      <c r="CA120" s="10">
        <f t="shared" si="137"/>
        <v>974.42857142857144</v>
      </c>
      <c r="CB120" s="10">
        <f t="shared" si="137"/>
        <v>949.71428571428567</v>
      </c>
      <c r="CC120" s="10">
        <f t="shared" si="137"/>
        <v>923.42857142857144</v>
      </c>
      <c r="CD120" s="10">
        <f t="shared" si="137"/>
        <v>955.28571428571433</v>
      </c>
      <c r="CE120" s="10">
        <f t="shared" si="137"/>
        <v>992.85714285714289</v>
      </c>
      <c r="CF120" s="10">
        <f t="shared" si="137"/>
        <v>1038.1428571428571</v>
      </c>
      <c r="CG120" s="10">
        <f t="shared" si="137"/>
        <v>1021.1428571428571</v>
      </c>
      <c r="CH120" s="10">
        <f t="shared" si="137"/>
        <v>1013.7142857142857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Brazil Deaths Growth against cum last 7 days</v>
      </c>
      <c r="J121" s="11" t="e">
        <f>IF(AND(C118&lt;&gt;0,J118&lt;&gt;0),(J118/C118)^(1/7)-1,#N/A)</f>
        <v>#N/A</v>
      </c>
      <c r="K121" s="11" t="e">
        <f t="shared" ref="K121:BV121" si="138">IF(AND(D118&lt;&gt;0,K118&lt;&gt;0),(K118/D118)^(1/7)-1,#N/A)</f>
        <v>#N/A</v>
      </c>
      <c r="L121" s="11">
        <f t="shared" si="138"/>
        <v>0.72797252596043038</v>
      </c>
      <c r="M121" s="11">
        <f t="shared" si="138"/>
        <v>0.53044835730037665</v>
      </c>
      <c r="N121" s="11">
        <f t="shared" si="138"/>
        <v>0.43990622974103522</v>
      </c>
      <c r="O121" s="11">
        <f t="shared" si="138"/>
        <v>0.35447419246385481</v>
      </c>
      <c r="P121" s="11">
        <f t="shared" si="138"/>
        <v>0.33099357781106398</v>
      </c>
      <c r="Q121" s="11">
        <f t="shared" si="138"/>
        <v>0.27375398902445514</v>
      </c>
      <c r="R121" s="11">
        <f t="shared" si="138"/>
        <v>0.24652961536368001</v>
      </c>
      <c r="S121" s="11">
        <f t="shared" si="138"/>
        <v>0.2345002297842611</v>
      </c>
      <c r="T121" s="11">
        <f t="shared" si="138"/>
        <v>0.22194404314130889</v>
      </c>
      <c r="U121" s="11">
        <f t="shared" si="138"/>
        <v>0.22786497757232405</v>
      </c>
      <c r="V121" s="11">
        <f t="shared" si="138"/>
        <v>0.21470935016678561</v>
      </c>
      <c r="W121" s="11">
        <f t="shared" si="138"/>
        <v>0.21940549417809674</v>
      </c>
      <c r="X121" s="11">
        <f t="shared" si="138"/>
        <v>0.19953771888443894</v>
      </c>
      <c r="Y121" s="11">
        <f t="shared" si="138"/>
        <v>0.1982696747203434</v>
      </c>
      <c r="Z121" s="11">
        <f t="shared" si="138"/>
        <v>0.19168411744564784</v>
      </c>
      <c r="AA121" s="11">
        <f t="shared" si="138"/>
        <v>0.19166240189780415</v>
      </c>
      <c r="AB121" s="11">
        <f t="shared" si="138"/>
        <v>0.16611075082408355</v>
      </c>
      <c r="AC121" s="11">
        <f t="shared" si="138"/>
        <v>0.16680214763105061</v>
      </c>
      <c r="AD121" s="11">
        <f t="shared" si="138"/>
        <v>0.14152812028132189</v>
      </c>
      <c r="AE121" s="11">
        <f t="shared" si="138"/>
        <v>0.14092143925189626</v>
      </c>
      <c r="AF121" s="11">
        <f t="shared" si="138"/>
        <v>0.13013748892064103</v>
      </c>
      <c r="AG121" s="11">
        <f t="shared" si="138"/>
        <v>0.12162532625224798</v>
      </c>
      <c r="AH121" s="11">
        <f t="shared" si="138"/>
        <v>0.11329280605351943</v>
      </c>
      <c r="AI121" s="11">
        <f t="shared" si="138"/>
        <v>0.10607115362765795</v>
      </c>
      <c r="AJ121" s="11">
        <f t="shared" si="138"/>
        <v>0.10609306291602283</v>
      </c>
      <c r="AK121" s="11">
        <f t="shared" si="138"/>
        <v>0.1113807704569485</v>
      </c>
      <c r="AL121" s="11">
        <f t="shared" si="138"/>
        <v>0.10511837177226013</v>
      </c>
      <c r="AM121" s="11">
        <f t="shared" si="138"/>
        <v>9.9945566042789924E-2</v>
      </c>
      <c r="AN121" s="11">
        <f t="shared" si="138"/>
        <v>8.6658035312068504E-2</v>
      </c>
      <c r="AO121" s="11">
        <f t="shared" si="138"/>
        <v>7.6375238443319837E-2</v>
      </c>
      <c r="AP121" s="11">
        <f t="shared" si="138"/>
        <v>8.1565423781868152E-2</v>
      </c>
      <c r="AQ121" s="11">
        <f t="shared" si="138"/>
        <v>8.1453271294820828E-2</v>
      </c>
      <c r="AR121" s="11">
        <f t="shared" si="138"/>
        <v>8.0864420956367367E-2</v>
      </c>
      <c r="AS121" s="11">
        <f t="shared" si="138"/>
        <v>8.2417671741896958E-2</v>
      </c>
      <c r="AT121" s="11">
        <f t="shared" si="138"/>
        <v>8.5798458817615719E-2</v>
      </c>
      <c r="AU121" s="11">
        <f t="shared" si="138"/>
        <v>9.2234443224973095E-2</v>
      </c>
      <c r="AV121" s="11">
        <f t="shared" si="138"/>
        <v>9.5790379482444621E-2</v>
      </c>
      <c r="AW121" s="11">
        <f t="shared" si="138"/>
        <v>8.7859870166115517E-2</v>
      </c>
      <c r="AX121" s="11">
        <f t="shared" si="138"/>
        <v>8.1548692247970012E-2</v>
      </c>
      <c r="AY121" s="11">
        <f t="shared" si="138"/>
        <v>7.5688587912131178E-2</v>
      </c>
      <c r="AZ121" s="11">
        <f t="shared" si="138"/>
        <v>7.3706313601550333E-2</v>
      </c>
      <c r="BA121" s="11">
        <f t="shared" si="138"/>
        <v>6.9494431904651544E-2</v>
      </c>
      <c r="BB121" s="11">
        <f t="shared" si="138"/>
        <v>6.5751260517141086E-2</v>
      </c>
      <c r="BC121" s="11">
        <f t="shared" si="138"/>
        <v>6.5370280610256071E-2</v>
      </c>
      <c r="BD121" s="11">
        <f t="shared" si="138"/>
        <v>6.2649460864434126E-2</v>
      </c>
      <c r="BE121" s="11">
        <f t="shared" si="138"/>
        <v>6.5804960354140851E-2</v>
      </c>
      <c r="BF121" s="11">
        <f t="shared" si="138"/>
        <v>6.7151753349838916E-2</v>
      </c>
      <c r="BG121" s="11">
        <f t="shared" si="138"/>
        <v>6.7287942827044311E-2</v>
      </c>
      <c r="BH121" s="11">
        <f t="shared" si="138"/>
        <v>6.7700835014270933E-2</v>
      </c>
      <c r="BI121" s="11">
        <f t="shared" si="138"/>
        <v>6.6540619202257512E-2</v>
      </c>
      <c r="BJ121" s="11">
        <f t="shared" si="138"/>
        <v>6.3791618384697824E-2</v>
      </c>
      <c r="BK121" s="11">
        <f t="shared" si="138"/>
        <v>6.1968520114409342E-2</v>
      </c>
      <c r="BL121" s="11">
        <f t="shared" si="138"/>
        <v>5.8993122193385483E-2</v>
      </c>
      <c r="BM121" s="11">
        <f t="shared" si="138"/>
        <v>5.6557863978478506E-2</v>
      </c>
      <c r="BN121" s="11">
        <f t="shared" si="138"/>
        <v>5.4417839082028463E-2</v>
      </c>
      <c r="BO121" s="11">
        <f t="shared" si="138"/>
        <v>5.4123155661456535E-2</v>
      </c>
      <c r="BP121" s="11">
        <f t="shared" si="138"/>
        <v>5.3800654661559033E-2</v>
      </c>
      <c r="BQ121" s="11">
        <f t="shared" si="138"/>
        <v>5.1834083050803947E-2</v>
      </c>
      <c r="BR121" s="11">
        <f t="shared" si="138"/>
        <v>5.2637677824705298E-2</v>
      </c>
      <c r="BS121" s="11">
        <f t="shared" si="138"/>
        <v>4.9964111778593612E-2</v>
      </c>
      <c r="BT121" s="11">
        <f t="shared" si="138"/>
        <v>4.9829710172826003E-2</v>
      </c>
      <c r="BU121" s="11">
        <f t="shared" si="138"/>
        <v>4.9909733163632897E-2</v>
      </c>
      <c r="BV121" s="11">
        <f t="shared" si="138"/>
        <v>4.8469765056234904E-2</v>
      </c>
      <c r="BW121" s="11">
        <f t="shared" ref="BW121:ED121" si="139">IF(AND(BP118&lt;&gt;0,BW118&lt;&gt;0),(BW118/BP118)^(1/7)-1,#N/A)</f>
        <v>4.5241531656726952E-2</v>
      </c>
      <c r="BX121" s="11">
        <f t="shared" si="139"/>
        <v>4.4612790573016259E-2</v>
      </c>
      <c r="BY121" s="11">
        <f t="shared" si="139"/>
        <v>4.2090937065027312E-2</v>
      </c>
      <c r="BZ121" s="11">
        <f t="shared" si="139"/>
        <v>4.0964275893218716E-2</v>
      </c>
      <c r="CA121" s="11">
        <f t="shared" si="139"/>
        <v>3.931339089854391E-2</v>
      </c>
      <c r="CB121" s="11">
        <f t="shared" si="139"/>
        <v>3.7426103201685823E-2</v>
      </c>
      <c r="CC121" s="11">
        <f t="shared" si="139"/>
        <v>3.536000041943943E-2</v>
      </c>
      <c r="CD121" s="11">
        <f t="shared" si="139"/>
        <v>3.506110560740483E-2</v>
      </c>
      <c r="CE121" s="11">
        <f t="shared" si="139"/>
        <v>3.4910064238081073E-2</v>
      </c>
      <c r="CF121" s="11">
        <f t="shared" si="139"/>
        <v>3.4923708395335984E-2</v>
      </c>
      <c r="CG121" s="11">
        <f t="shared" si="139"/>
        <v>3.3144993876489171E-2</v>
      </c>
      <c r="CH121" s="11">
        <f t="shared" si="139"/>
        <v>3.1930222251994822E-2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2.285714285714286</v>
      </c>
      <c r="R122" s="1">
        <f t="shared" ref="R122:CC122" si="140">IF(R118&lt;&gt;0,(SUM(L119:R119)-SUM(E119:K119))/7,0)</f>
        <v>13</v>
      </c>
      <c r="S122" s="1">
        <f t="shared" si="140"/>
        <v>15.714285714285714</v>
      </c>
      <c r="T122" s="1">
        <f t="shared" si="140"/>
        <v>17.857142857142858</v>
      </c>
      <c r="U122" s="1">
        <f t="shared" si="140"/>
        <v>25.142857142857142</v>
      </c>
      <c r="V122" s="1">
        <f t="shared" si="140"/>
        <v>26.571428571428573</v>
      </c>
      <c r="W122" s="1">
        <f t="shared" si="140"/>
        <v>34</v>
      </c>
      <c r="X122" s="1">
        <f t="shared" si="140"/>
        <v>34.142857142857146</v>
      </c>
      <c r="Y122" s="1">
        <f t="shared" si="140"/>
        <v>40</v>
      </c>
      <c r="Z122" s="1">
        <f t="shared" si="140"/>
        <v>47.142857142857146</v>
      </c>
      <c r="AA122" s="1">
        <f t="shared" si="140"/>
        <v>56.857142857142854</v>
      </c>
      <c r="AB122" s="1">
        <f t="shared" si="140"/>
        <v>54.142857142857146</v>
      </c>
      <c r="AC122" s="1">
        <f t="shared" si="140"/>
        <v>61.571428571428569</v>
      </c>
      <c r="AD122" s="1">
        <f t="shared" si="140"/>
        <v>49.285714285714285</v>
      </c>
      <c r="AE122" s="1">
        <f t="shared" si="140"/>
        <v>55.285714285714285</v>
      </c>
      <c r="AF122" s="1">
        <f t="shared" si="140"/>
        <v>51.285714285714285</v>
      </c>
      <c r="AG122" s="1">
        <f t="shared" si="140"/>
        <v>51.571428571428569</v>
      </c>
      <c r="AH122" s="1">
        <f t="shared" si="140"/>
        <v>48.285714285714285</v>
      </c>
      <c r="AI122" s="1">
        <f t="shared" si="140"/>
        <v>49.714285714285715</v>
      </c>
      <c r="AJ122" s="1">
        <f t="shared" si="140"/>
        <v>55.142857142857146</v>
      </c>
      <c r="AK122" s="1">
        <f t="shared" si="140"/>
        <v>78.714285714285708</v>
      </c>
      <c r="AL122" s="1">
        <f t="shared" si="140"/>
        <v>71.714285714285708</v>
      </c>
      <c r="AM122" s="1">
        <f t="shared" si="140"/>
        <v>70.714285714285708</v>
      </c>
      <c r="AN122" s="1">
        <f t="shared" si="140"/>
        <v>51.857142857142854</v>
      </c>
      <c r="AO122" s="1">
        <f t="shared" si="140"/>
        <v>36.142857142857146</v>
      </c>
      <c r="AP122" s="1">
        <f t="shared" si="140"/>
        <v>61.857142857142854</v>
      </c>
      <c r="AQ122" s="1">
        <f t="shared" si="140"/>
        <v>68.428571428571431</v>
      </c>
      <c r="AR122" s="1">
        <f t="shared" si="140"/>
        <v>67.571428571428569</v>
      </c>
      <c r="AS122" s="1">
        <f t="shared" si="140"/>
        <v>83.571428571428569</v>
      </c>
      <c r="AT122" s="1">
        <f t="shared" si="140"/>
        <v>108.14285714285714</v>
      </c>
      <c r="AU122" s="1">
        <f t="shared" si="140"/>
        <v>161.85714285714286</v>
      </c>
      <c r="AV122" s="1">
        <f t="shared" si="140"/>
        <v>205.28571428571428</v>
      </c>
      <c r="AW122" s="1">
        <f t="shared" si="140"/>
        <v>181.14285714285714</v>
      </c>
      <c r="AX122" s="1">
        <f t="shared" si="140"/>
        <v>163.57142857142858</v>
      </c>
      <c r="AY122" s="1">
        <f t="shared" si="140"/>
        <v>143</v>
      </c>
      <c r="AZ122" s="1">
        <f t="shared" si="140"/>
        <v>134.42857142857142</v>
      </c>
      <c r="BA122" s="1">
        <f t="shared" si="140"/>
        <v>106.85714285714286</v>
      </c>
      <c r="BB122" s="1">
        <f t="shared" si="140"/>
        <v>73.285714285714292</v>
      </c>
      <c r="BC122" s="1">
        <f t="shared" si="140"/>
        <v>66.857142857142861</v>
      </c>
      <c r="BD122" s="1">
        <f t="shared" si="140"/>
        <v>72.714285714285708</v>
      </c>
      <c r="BE122" s="1">
        <f t="shared" si="140"/>
        <v>128.14285714285714</v>
      </c>
      <c r="BF122" s="1">
        <f t="shared" si="140"/>
        <v>170.14285714285714</v>
      </c>
      <c r="BG122" s="1">
        <f t="shared" si="140"/>
        <v>186.71428571428572</v>
      </c>
      <c r="BH122" s="1">
        <f t="shared" si="140"/>
        <v>217.42857142857142</v>
      </c>
      <c r="BI122" s="1">
        <f t="shared" si="140"/>
        <v>238.28571428571428</v>
      </c>
      <c r="BJ122" s="1">
        <f t="shared" si="140"/>
        <v>225.28571428571428</v>
      </c>
      <c r="BK122" s="1">
        <f t="shared" si="140"/>
        <v>232.14285714285714</v>
      </c>
      <c r="BL122" s="1">
        <f t="shared" si="140"/>
        <v>191.42857142857142</v>
      </c>
      <c r="BM122" s="1">
        <f t="shared" si="140"/>
        <v>158.71428571428572</v>
      </c>
      <c r="BN122" s="1">
        <f t="shared" si="140"/>
        <v>131.85714285714286</v>
      </c>
      <c r="BO122" s="1">
        <f t="shared" si="140"/>
        <v>130.57142857142858</v>
      </c>
      <c r="BP122" s="1">
        <f t="shared" si="140"/>
        <v>142.71428571428572</v>
      </c>
      <c r="BQ122" s="1">
        <f t="shared" si="140"/>
        <v>138.14285714285714</v>
      </c>
      <c r="BR122" s="1">
        <f t="shared" si="140"/>
        <v>177</v>
      </c>
      <c r="BS122" s="1">
        <f t="shared" si="140"/>
        <v>163</v>
      </c>
      <c r="BT122" s="1">
        <f t="shared" si="140"/>
        <v>192.14285714285714</v>
      </c>
      <c r="BU122" s="1">
        <f t="shared" si="140"/>
        <v>221.85714285714286</v>
      </c>
      <c r="BV122" s="1">
        <f t="shared" si="140"/>
        <v>202.85714285714286</v>
      </c>
      <c r="BW122" s="1">
        <f t="shared" si="140"/>
        <v>143.85714285714286</v>
      </c>
      <c r="BX122" s="1">
        <f t="shared" si="140"/>
        <v>160</v>
      </c>
      <c r="BY122" s="1">
        <f t="shared" si="140"/>
        <v>94.142857142857139</v>
      </c>
      <c r="BZ122" s="1">
        <f t="shared" si="140"/>
        <v>106.28571428571429</v>
      </c>
      <c r="CA122" s="1">
        <f t="shared" si="140"/>
        <v>67.142857142857139</v>
      </c>
      <c r="CB122" s="1">
        <f t="shared" si="140"/>
        <v>14.285714285714286</v>
      </c>
      <c r="CC122" s="1">
        <f t="shared" si="140"/>
        <v>-22.285714285714285</v>
      </c>
      <c r="CD122" s="1">
        <f t="shared" ref="CD122:ED122" si="141">IF(CD118&lt;&gt;0,(SUM(BX119:CD119)-SUM(BQ119:BW119))/7,0)</f>
        <v>22.571428571428573</v>
      </c>
      <c r="CE122" s="1">
        <f t="shared" si="141"/>
        <v>30.142857142857142</v>
      </c>
      <c r="CF122" s="1">
        <f t="shared" si="141"/>
        <v>80</v>
      </c>
      <c r="CG122" s="1">
        <f t="shared" si="141"/>
        <v>45.428571428571431</v>
      </c>
      <c r="CH122" s="1">
        <f t="shared" si="141"/>
        <v>39.285714285714285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3.4400000000000004</v>
      </c>
      <c r="R123" s="11">
        <f t="shared" ref="R123:CC123" si="142">IF(K119&lt;&gt;0,SUM(L119:R119)/SUM(E119:K119)-1,0)</f>
        <v>2.6764705882352939</v>
      </c>
      <c r="S123" s="11">
        <f t="shared" si="142"/>
        <v>2.4444444444444446</v>
      </c>
      <c r="T123" s="11">
        <f t="shared" si="142"/>
        <v>2.2321428571428572</v>
      </c>
      <c r="U123" s="11">
        <f t="shared" si="142"/>
        <v>2.4788732394366195</v>
      </c>
      <c r="V123" s="11">
        <f t="shared" si="142"/>
        <v>2.2962962962962963</v>
      </c>
      <c r="W123" s="11">
        <f t="shared" si="142"/>
        <v>2.4791666666666665</v>
      </c>
      <c r="X123" s="11">
        <f t="shared" si="142"/>
        <v>2.1531531531531534</v>
      </c>
      <c r="Y123" s="11">
        <f t="shared" si="142"/>
        <v>2.2400000000000002</v>
      </c>
      <c r="Z123" s="11">
        <f t="shared" si="142"/>
        <v>2.129032258064516</v>
      </c>
      <c r="AA123" s="11">
        <f t="shared" si="142"/>
        <v>2.1988950276243093</v>
      </c>
      <c r="AB123" s="11">
        <f t="shared" si="142"/>
        <v>1.5344129554655872</v>
      </c>
      <c r="AC123" s="11">
        <f t="shared" si="142"/>
        <v>1.6142322097378279</v>
      </c>
      <c r="AD123" s="11">
        <f t="shared" si="142"/>
        <v>1.032934131736527</v>
      </c>
      <c r="AE123" s="11">
        <f t="shared" si="142"/>
        <v>1.1057142857142859</v>
      </c>
      <c r="AF123" s="11">
        <f t="shared" si="142"/>
        <v>0.88641975308641974</v>
      </c>
      <c r="AG123" s="11">
        <f t="shared" si="142"/>
        <v>0.74432989690721651</v>
      </c>
      <c r="AH123" s="11">
        <f t="shared" si="142"/>
        <v>0.58376511226252159</v>
      </c>
      <c r="AI123" s="11">
        <f t="shared" si="142"/>
        <v>0.55591054313099031</v>
      </c>
      <c r="AJ123" s="11">
        <f t="shared" si="142"/>
        <v>0.55300859598853869</v>
      </c>
      <c r="AK123" s="11">
        <f t="shared" si="142"/>
        <v>0.81148748159057438</v>
      </c>
      <c r="AL123" s="11">
        <f t="shared" si="142"/>
        <v>0.68113975576662145</v>
      </c>
      <c r="AM123" s="11">
        <f t="shared" si="142"/>
        <v>0.64790575916230364</v>
      </c>
      <c r="AN123" s="11">
        <f t="shared" si="142"/>
        <v>0.42907801418439706</v>
      </c>
      <c r="AO123" s="11">
        <f t="shared" si="142"/>
        <v>0.27589967284623773</v>
      </c>
      <c r="AP123" s="11">
        <f t="shared" si="142"/>
        <v>0.44455852156057496</v>
      </c>
      <c r="AQ123" s="11">
        <f t="shared" si="142"/>
        <v>0.44188191881918826</v>
      </c>
      <c r="AR123" s="11">
        <f t="shared" si="142"/>
        <v>0.38455284552845526</v>
      </c>
      <c r="AS123" s="11">
        <f t="shared" si="142"/>
        <v>0.47215496368038745</v>
      </c>
      <c r="AT123" s="11">
        <f t="shared" si="142"/>
        <v>0.60127084988085788</v>
      </c>
      <c r="AU123" s="11">
        <f t="shared" si="142"/>
        <v>0.93713813068651786</v>
      </c>
      <c r="AV123" s="11">
        <f t="shared" si="142"/>
        <v>1.2282051282051283</v>
      </c>
      <c r="AW123" s="11">
        <f t="shared" si="142"/>
        <v>0.90120824449182657</v>
      </c>
      <c r="AX123" s="11">
        <f t="shared" si="142"/>
        <v>0.7325655790147152</v>
      </c>
      <c r="AY123" s="11">
        <f t="shared" si="142"/>
        <v>0.58778625954198471</v>
      </c>
      <c r="AZ123" s="11">
        <f t="shared" si="142"/>
        <v>0.51589912280701755</v>
      </c>
      <c r="BA123" s="11">
        <f t="shared" si="142"/>
        <v>0.37103174603174605</v>
      </c>
      <c r="BB123" s="11">
        <f t="shared" si="142"/>
        <v>0.21904355251921426</v>
      </c>
      <c r="BC123" s="11">
        <f t="shared" si="142"/>
        <v>0.17951668584579972</v>
      </c>
      <c r="BD123" s="11">
        <f t="shared" si="142"/>
        <v>0.19028037383177576</v>
      </c>
      <c r="BE123" s="11">
        <f t="shared" si="142"/>
        <v>0.33124076809453462</v>
      </c>
      <c r="BF123" s="11">
        <f t="shared" si="142"/>
        <v>0.44045857988165671</v>
      </c>
      <c r="BG123" s="11">
        <f t="shared" si="142"/>
        <v>0.47269439421338166</v>
      </c>
      <c r="BH123" s="11">
        <f t="shared" si="142"/>
        <v>0.55065123010130246</v>
      </c>
      <c r="BI123" s="11">
        <f t="shared" si="142"/>
        <v>0.58423817863397542</v>
      </c>
      <c r="BJ123" s="11">
        <f t="shared" si="142"/>
        <v>0.51284552845528464</v>
      </c>
      <c r="BK123" s="11">
        <f t="shared" si="142"/>
        <v>0.51036432160804024</v>
      </c>
      <c r="BL123" s="11">
        <f t="shared" si="142"/>
        <v>0.3717059639389737</v>
      </c>
      <c r="BM123" s="11">
        <f t="shared" si="142"/>
        <v>0.28523748395378701</v>
      </c>
      <c r="BN123" s="11">
        <f t="shared" si="142"/>
        <v>0.22666994106090366</v>
      </c>
      <c r="BO123" s="11">
        <f t="shared" si="142"/>
        <v>0.21325244983667746</v>
      </c>
      <c r="BP123" s="11">
        <f t="shared" si="142"/>
        <v>0.22087110325005521</v>
      </c>
      <c r="BQ123" s="11">
        <f t="shared" si="142"/>
        <v>0.20786758383490977</v>
      </c>
      <c r="BR123" s="11">
        <f t="shared" si="142"/>
        <v>0.25764192139737996</v>
      </c>
      <c r="BS123" s="11">
        <f t="shared" si="142"/>
        <v>0.23073811931243671</v>
      </c>
      <c r="BT123" s="11">
        <f t="shared" si="142"/>
        <v>0.26867758689572518</v>
      </c>
      <c r="BU123" s="11">
        <f t="shared" si="142"/>
        <v>0.31091091091091094</v>
      </c>
      <c r="BV123" s="11">
        <f t="shared" si="142"/>
        <v>0.27307692307692299</v>
      </c>
      <c r="BW123" s="11">
        <f t="shared" si="142"/>
        <v>0.18236146323795732</v>
      </c>
      <c r="BX123" s="11">
        <f t="shared" si="142"/>
        <v>0.19932372308239898</v>
      </c>
      <c r="BY123" s="11">
        <f t="shared" si="142"/>
        <v>0.10896164021164023</v>
      </c>
      <c r="BZ123" s="11">
        <f t="shared" si="142"/>
        <v>0.12224778179428197</v>
      </c>
      <c r="CA123" s="11">
        <f t="shared" si="142"/>
        <v>7.400409384348916E-2</v>
      </c>
      <c r="CB123" s="11">
        <f t="shared" si="142"/>
        <v>1.5271838729383092E-2</v>
      </c>
      <c r="CC123" s="11">
        <f t="shared" si="142"/>
        <v>-2.3564954682779415E-2</v>
      </c>
      <c r="CD123" s="11">
        <f t="shared" ref="CD123:ED123" si="143">IF(BW119&lt;&gt;0,SUM(BX119:CD119)/SUM(BQ119:BW119)-1,0)</f>
        <v>2.4199724306938286E-2</v>
      </c>
      <c r="CE123" s="11">
        <f t="shared" si="143"/>
        <v>3.1310283424840435E-2</v>
      </c>
      <c r="CF123" s="11">
        <f t="shared" si="143"/>
        <v>8.3494856120471139E-2</v>
      </c>
      <c r="CG123" s="11">
        <f t="shared" si="143"/>
        <v>4.6559297218155216E-2</v>
      </c>
      <c r="CH123" s="11">
        <f t="shared" si="143"/>
        <v>4.0316669110101122E-2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>
        <f t="shared" ca="1" si="145"/>
        <v>653</v>
      </c>
      <c r="BV124" s="7">
        <f t="shared" ca="1" si="145"/>
        <v>807</v>
      </c>
      <c r="BW124" s="7">
        <f t="shared" ca="1" si="145"/>
        <v>1039</v>
      </c>
      <c r="BX124" s="7">
        <f t="shared" ca="1" si="145"/>
        <v>1086</v>
      </c>
      <c r="BY124" s="7">
        <f t="shared" ca="1" si="145"/>
        <v>1156</v>
      </c>
      <c r="BZ124" s="7">
        <f t="shared" ca="1" si="145"/>
        <v>1124</v>
      </c>
      <c r="CA124" s="7">
        <f t="shared" ca="1" si="145"/>
        <v>956</v>
      </c>
      <c r="CB124" s="7">
        <f t="shared" ca="1" si="145"/>
        <v>480</v>
      </c>
      <c r="CC124" s="7">
        <f t="shared" ca="1" si="145"/>
        <v>623</v>
      </c>
      <c r="CD124" s="7">
        <f t="shared" ca="1" si="145"/>
        <v>1262</v>
      </c>
      <c r="CE124" s="7">
        <f t="shared" ca="1" si="145"/>
        <v>1349</v>
      </c>
      <c r="CF124" s="7">
        <f t="shared" ca="1" si="145"/>
        <v>1473</v>
      </c>
      <c r="CG124" s="7">
        <f t="shared" ca="1" si="145"/>
        <v>1005</v>
      </c>
      <c r="CH124" s="7">
        <f t="shared" ca="1" si="145"/>
        <v>904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Brazil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>
        <f t="shared" ca="1" si="148"/>
        <v>854.94285714288708</v>
      </c>
      <c r="BV125" s="59">
        <f t="shared" ca="1" si="148"/>
        <v>876.3472527472768</v>
      </c>
      <c r="BW125" s="59">
        <f t="shared" ca="1" si="148"/>
        <v>897.75164835166652</v>
      </c>
      <c r="BX125" s="59">
        <f t="shared" ca="1" si="148"/>
        <v>919.15604395605624</v>
      </c>
      <c r="BY125" s="59">
        <f t="shared" ca="1" si="148"/>
        <v>940.56043956044596</v>
      </c>
      <c r="BZ125" s="59">
        <f t="shared" ca="1" si="148"/>
        <v>961.96483516483568</v>
      </c>
      <c r="CA125" s="59">
        <f t="shared" ca="1" si="148"/>
        <v>983.3692307692254</v>
      </c>
      <c r="CB125" s="59">
        <f t="shared" ca="1" si="148"/>
        <v>1004.7736263736151</v>
      </c>
      <c r="CC125" s="59">
        <f t="shared" ca="1" si="148"/>
        <v>1026.1780219780048</v>
      </c>
      <c r="CD125" s="59">
        <f t="shared" ca="1" si="148"/>
        <v>1047.5824175823946</v>
      </c>
      <c r="CE125" s="59">
        <f t="shared" ca="1" si="148"/>
        <v>1068.9868131869007</v>
      </c>
      <c r="CF125" s="59">
        <f t="shared" ca="1" si="148"/>
        <v>1090.3912087912904</v>
      </c>
      <c r="CG125" s="59">
        <f t="shared" ca="1" si="148"/>
        <v>1111.7956043956801</v>
      </c>
      <c r="CH125" s="59">
        <f t="shared" ca="1" si="148"/>
        <v>1133.2000000000698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5</v>
      </c>
      <c r="D126" s="9">
        <f>C126+1</f>
        <v>43976</v>
      </c>
      <c r="E126" s="9">
        <f t="shared" ref="E126:P126" si="150">D126+1</f>
        <v>43977</v>
      </c>
      <c r="F126" s="9">
        <f t="shared" si="150"/>
        <v>43978</v>
      </c>
      <c r="G126" s="9">
        <f t="shared" si="150"/>
        <v>43979</v>
      </c>
      <c r="H126" s="9">
        <f t="shared" si="150"/>
        <v>43980</v>
      </c>
      <c r="I126" s="9">
        <f t="shared" si="150"/>
        <v>43981</v>
      </c>
      <c r="J126" s="9">
        <f t="shared" si="150"/>
        <v>43982</v>
      </c>
      <c r="K126" s="9">
        <f t="shared" si="150"/>
        <v>43983</v>
      </c>
      <c r="L126" s="9">
        <f t="shared" si="150"/>
        <v>43984</v>
      </c>
      <c r="M126" s="9">
        <f t="shared" si="150"/>
        <v>43985</v>
      </c>
      <c r="N126" s="9">
        <f t="shared" si="150"/>
        <v>43986</v>
      </c>
      <c r="O126" s="9">
        <f t="shared" si="150"/>
        <v>43987</v>
      </c>
      <c r="P126" s="9">
        <f t="shared" si="150"/>
        <v>43988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653</v>
      </c>
      <c r="D128">
        <f t="shared" ref="D128:P128" si="152">HLOOKUP(D126,D117:EF123,3)</f>
        <v>807</v>
      </c>
      <c r="E128">
        <f t="shared" si="152"/>
        <v>1039</v>
      </c>
      <c r="F128">
        <f t="shared" si="152"/>
        <v>1086</v>
      </c>
      <c r="G128">
        <f t="shared" si="152"/>
        <v>1156</v>
      </c>
      <c r="H128">
        <f>HLOOKUP(H126,H117:EJ123,3)</f>
        <v>1124</v>
      </c>
      <c r="I128">
        <f t="shared" si="152"/>
        <v>956</v>
      </c>
      <c r="J128">
        <f t="shared" si="152"/>
        <v>480</v>
      </c>
      <c r="K128">
        <f t="shared" si="152"/>
        <v>623</v>
      </c>
      <c r="L128">
        <f t="shared" si="152"/>
        <v>1262</v>
      </c>
      <c r="M128">
        <f t="shared" si="152"/>
        <v>1349</v>
      </c>
      <c r="N128">
        <f t="shared" si="152"/>
        <v>1473</v>
      </c>
      <c r="O128">
        <f t="shared" si="152"/>
        <v>1005</v>
      </c>
      <c r="P128">
        <f t="shared" si="152"/>
        <v>904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9" priority="13">
      <formula>B7&gt;C7</formula>
    </cfRule>
  </conditionalFormatting>
  <conditionalFormatting sqref="C7:C9 C15:C16 C18 C12:C13 C21:C22">
    <cfRule type="expression" dxfId="8" priority="12">
      <formula>C7&gt;B7</formula>
    </cfRule>
  </conditionalFormatting>
  <conditionalFormatting sqref="B17 B23">
    <cfRule type="expression" dxfId="7" priority="10">
      <formula>B17&lt;C17</formula>
    </cfRule>
  </conditionalFormatting>
  <conditionalFormatting sqref="C17 C23">
    <cfRule type="expression" dxfId="6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5" priority="3">
      <formula>$T$8&lt;=$T$18</formula>
    </cfRule>
    <cfRule type="expression" dxfId="4" priority="4">
      <formula>$T$8&gt;$T$18</formula>
    </cfRule>
  </conditionalFormatting>
  <conditionalFormatting sqref="T10">
    <cfRule type="expression" dxfId="3" priority="1">
      <formula>$T$10&lt;=$T$19</formula>
    </cfRule>
    <cfRule type="expression" dxfId="2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S3516" workbookViewId="0">
      <selection activeCell="EK3529" sqref="EK3529:EK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</row>
    <row r="17" spans="1:141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</row>
    <row r="18" spans="1:141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</row>
    <row r="19" spans="1:141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</row>
    <row r="20" spans="1:141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</row>
    <row r="21" spans="1:141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</row>
    <row r="22" spans="1:141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</row>
    <row r="23" spans="1:141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</row>
    <row r="24" spans="1:141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</row>
    <row r="25" spans="1:141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</row>
    <row r="26" spans="1:141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</row>
    <row r="27" spans="1:141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</row>
    <row r="28" spans="1:141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</row>
    <row r="29" spans="1:141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</row>
    <row r="30" spans="1:141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</row>
    <row r="31" spans="1:141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</row>
    <row r="32" spans="1:141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</row>
    <row r="33" spans="1:141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</row>
    <row r="34" spans="1:141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</row>
    <row r="35" spans="1:141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</row>
    <row r="36" spans="1:141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</row>
    <row r="37" spans="1:141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</row>
    <row r="38" spans="1:141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</row>
    <row r="39" spans="1:141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</row>
    <row r="40" spans="1:141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</row>
    <row r="41" spans="1:141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</row>
    <row r="42" spans="1:141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</row>
    <row r="43" spans="1:141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</row>
    <row r="44" spans="1:141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</row>
    <row r="45" spans="1:141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</row>
    <row r="46" spans="1:141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</row>
    <row r="47" spans="1:141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</row>
    <row r="48" spans="1:141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</row>
    <row r="49" spans="1:141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</row>
    <row r="50" spans="1:141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</row>
    <row r="51" spans="1:141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</row>
    <row r="52" spans="1:141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</row>
    <row r="53" spans="1:141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</row>
    <row r="54" spans="1:141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</row>
    <row r="55" spans="1:141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</row>
    <row r="56" spans="1:141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</row>
    <row r="57" spans="1:141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</row>
    <row r="58" spans="1:141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</row>
    <row r="59" spans="1:141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</row>
    <row r="60" spans="1:141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</row>
    <row r="61" spans="1:141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</row>
    <row r="62" spans="1:141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</row>
    <row r="63" spans="1:141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</row>
    <row r="64" spans="1:141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</row>
    <row r="65" spans="1:141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</row>
    <row r="66" spans="1:141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</row>
    <row r="67" spans="1:141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</row>
    <row r="68" spans="1:141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</row>
    <row r="69" spans="1:141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</row>
    <row r="70" spans="1:141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</row>
    <row r="71" spans="1:141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</row>
    <row r="72" spans="1:141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</row>
    <row r="73" spans="1:141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</row>
    <row r="74" spans="1:141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</row>
    <row r="75" spans="1:141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</row>
    <row r="76" spans="1:141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</row>
    <row r="77" spans="1:141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</row>
    <row r="78" spans="1:141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</row>
    <row r="79" spans="1:141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</row>
    <row r="80" spans="1:141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</row>
    <row r="81" spans="1:141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</row>
    <row r="82" spans="1:141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</row>
    <row r="83" spans="1:141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</row>
    <row r="84" spans="1:141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  <c r="EK84">
        <v>36759</v>
      </c>
    </row>
    <row r="85" spans="1:141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</row>
    <row r="86" spans="1:141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</row>
    <row r="87" spans="1:141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</row>
    <row r="88" spans="1:141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</row>
    <row r="89" spans="1:141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</row>
    <row r="90" spans="1:141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</row>
    <row r="91" spans="1:141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</row>
    <row r="92" spans="1:141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</row>
    <row r="93" spans="1:141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</row>
    <row r="94" spans="1:141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</row>
    <row r="95" spans="1:141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</row>
    <row r="96" spans="1:141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</row>
    <row r="97" spans="1:141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</row>
    <row r="98" spans="1:141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</row>
    <row r="99" spans="1:141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</row>
    <row r="100" spans="1:141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</row>
    <row r="101" spans="1:141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</row>
    <row r="102" spans="1:141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</row>
    <row r="103" spans="1:141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</row>
    <row r="104" spans="1:141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</row>
    <row r="105" spans="1:141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</row>
    <row r="106" spans="1:141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</row>
    <row r="107" spans="1:141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</row>
    <row r="108" spans="1:141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</row>
    <row r="109" spans="1:141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</row>
    <row r="110" spans="1:141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</row>
    <row r="111" spans="1:141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</row>
    <row r="112" spans="1:141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</row>
    <row r="113" spans="1:141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</row>
    <row r="114" spans="1:141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</row>
    <row r="115" spans="1:141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</row>
    <row r="116" spans="1:141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</row>
    <row r="117" spans="1:141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</row>
    <row r="118" spans="1:141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  <c r="EK118">
        <v>187067</v>
      </c>
    </row>
    <row r="119" spans="1:141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</row>
    <row r="120" spans="1:141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</row>
    <row r="121" spans="1:141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</row>
    <row r="122" spans="1:141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</row>
    <row r="123" spans="1:141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</row>
    <row r="124" spans="1:141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</row>
    <row r="125" spans="1:141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</row>
    <row r="126" spans="1:141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</row>
    <row r="127" spans="1:141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</row>
    <row r="128" spans="1:141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</row>
    <row r="129" spans="1:141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</row>
    <row r="130" spans="1:141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</row>
    <row r="131" spans="1:141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</row>
    <row r="132" spans="1:141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</row>
    <row r="133" spans="1:141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</row>
    <row r="134" spans="1:141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</row>
    <row r="135" spans="1:141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</row>
    <row r="136" spans="1:141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</row>
    <row r="137" spans="1:141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</row>
    <row r="138" spans="1:141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</row>
    <row r="139" spans="1:141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</row>
    <row r="140" spans="1:141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</row>
    <row r="141" spans="1:141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</row>
    <row r="142" spans="1:141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</row>
    <row r="143" spans="1:141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</row>
    <row r="144" spans="1:141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</row>
    <row r="145" spans="1:141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</row>
    <row r="146" spans="1:141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</row>
    <row r="147" spans="1:141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</row>
    <row r="148" spans="1:141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</row>
    <row r="149" spans="1:141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</row>
    <row r="150" spans="1:141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</row>
    <row r="151" spans="1:141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</row>
    <row r="152" spans="1:141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</row>
    <row r="153" spans="1:141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</row>
    <row r="154" spans="1:141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</row>
    <row r="155" spans="1:141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</row>
    <row r="156" spans="1:141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</row>
    <row r="157" spans="1:141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</row>
    <row r="158" spans="1:141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</row>
    <row r="159" spans="1:141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</row>
    <row r="160" spans="1:141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</row>
    <row r="161" spans="1:141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</row>
    <row r="162" spans="1:141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</row>
    <row r="163" spans="1:141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</row>
    <row r="164" spans="1:141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</row>
    <row r="165" spans="1:141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</row>
    <row r="166" spans="1:141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</row>
    <row r="167" spans="1:141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</row>
    <row r="168" spans="1:141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</row>
    <row r="169" spans="1:141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</row>
    <row r="170" spans="1:141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</row>
    <row r="171" spans="1:141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</row>
    <row r="172" spans="1:141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</row>
    <row r="173" spans="1:141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</row>
    <row r="174" spans="1:141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</row>
    <row r="175" spans="1:141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</row>
    <row r="176" spans="1:141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</row>
    <row r="177" spans="1:141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</row>
    <row r="178" spans="1:141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</row>
    <row r="179" spans="1:141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  <c r="EK179">
        <v>93983</v>
      </c>
    </row>
    <row r="180" spans="1:141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</row>
    <row r="181" spans="1:141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</row>
    <row r="182" spans="1:141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</row>
    <row r="183" spans="1:141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  <c r="EK183">
        <v>191758</v>
      </c>
    </row>
    <row r="184" spans="1:141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</row>
    <row r="185" spans="1:141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</row>
    <row r="186" spans="1:141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</row>
    <row r="187" spans="1:141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</row>
    <row r="188" spans="1:141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</row>
    <row r="189" spans="1:141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</row>
    <row r="190" spans="1:141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</row>
    <row r="191" spans="1:141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</row>
    <row r="192" spans="1:141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</row>
    <row r="193" spans="1:141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</row>
    <row r="194" spans="1:141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</row>
    <row r="195" spans="1:141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</row>
    <row r="196" spans="1:141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</row>
    <row r="197" spans="1:141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</row>
    <row r="198" spans="1:141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</row>
    <row r="199" spans="1:141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</row>
    <row r="200" spans="1:141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</row>
    <row r="201" spans="1:141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</row>
    <row r="202" spans="1:141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</row>
    <row r="203" spans="1:141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</row>
    <row r="204" spans="1:141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</row>
    <row r="205" spans="1:141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</row>
    <row r="206" spans="1:141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</row>
    <row r="207" spans="1:141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</row>
    <row r="208" spans="1:141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</row>
    <row r="209" spans="1:141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</row>
    <row r="210" spans="1:141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</row>
    <row r="211" spans="1:141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</row>
    <row r="212" spans="1:141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</row>
    <row r="213" spans="1:141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</row>
    <row r="214" spans="1:141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</row>
    <row r="215" spans="1:141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</row>
    <row r="216" spans="1:141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</row>
    <row r="217" spans="1:141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</row>
    <row r="218" spans="1:141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</row>
    <row r="219" spans="1:141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</row>
    <row r="220" spans="1:141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</row>
    <row r="221" spans="1:141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</row>
    <row r="222" spans="1:141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</row>
    <row r="223" spans="1:141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</row>
    <row r="224" spans="1:141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</row>
    <row r="225" spans="1:141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  <c r="EK225">
        <v>284868</v>
      </c>
    </row>
    <row r="226" spans="1:141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</row>
    <row r="227" spans="1:141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  <c r="EK227">
        <v>1920061</v>
      </c>
    </row>
    <row r="228" spans="1:141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</row>
    <row r="229" spans="1:141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</row>
    <row r="230" spans="1:141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</row>
    <row r="231" spans="1:141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</row>
    <row r="232" spans="1:141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</row>
    <row r="233" spans="1:141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  <c r="EK233">
        <v>0</v>
      </c>
    </row>
    <row r="234" spans="1:141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</row>
    <row r="235" spans="1:141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</row>
    <row r="236" spans="1:141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</row>
    <row r="237" spans="1:141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</row>
    <row r="238" spans="1:141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</row>
    <row r="239" spans="1:141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</row>
    <row r="240" spans="1:141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</row>
    <row r="241" spans="1:141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</row>
    <row r="242" spans="1:141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</row>
    <row r="243" spans="1:141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</row>
    <row r="244" spans="1:141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</row>
    <row r="245" spans="1:141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</row>
    <row r="246" spans="1:141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</row>
    <row r="247" spans="1:141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</row>
    <row r="248" spans="1:141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</row>
    <row r="249" spans="1:141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</row>
    <row r="250" spans="1:141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</row>
    <row r="251" spans="1:141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</row>
    <row r="252" spans="1:141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</row>
    <row r="253" spans="1:141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</row>
    <row r="254" spans="1:141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</row>
    <row r="255" spans="1:141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</row>
    <row r="256" spans="1:141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</row>
    <row r="257" spans="1:141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</row>
    <row r="258" spans="1:141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</row>
    <row r="259" spans="1:141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</row>
    <row r="260" spans="1:141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</row>
    <row r="261" spans="1:141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</row>
    <row r="262" spans="1:141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</row>
    <row r="263" spans="1:141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</row>
    <row r="264" spans="1:141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</row>
    <row r="265" spans="1:141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</row>
    <row r="266" spans="1:141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</row>
    <row r="267" spans="1:141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</row>
    <row r="268" spans="1:141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</row>
    <row r="269" spans="1:141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</row>
    <row r="270" spans="1:141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</row>
    <row r="271" spans="1:141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  <c r="EK271">
        <v>4915</v>
      </c>
    </row>
    <row r="272" spans="1:141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  <c r="EK272">
        <v>71</v>
      </c>
    </row>
    <row r="273" spans="2:141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  <c r="EK273">
        <v>259</v>
      </c>
    </row>
    <row r="274" spans="2:141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  <c r="EK274">
        <v>304</v>
      </c>
    </row>
    <row r="275" spans="2:141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  <c r="EK275">
        <v>190</v>
      </c>
    </row>
    <row r="276" spans="2:141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  <c r="EK276">
        <v>77</v>
      </c>
    </row>
    <row r="277" spans="2:141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  <c r="EK277">
        <v>70</v>
      </c>
    </row>
    <row r="278" spans="2:141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  <c r="EK278">
        <v>225</v>
      </c>
    </row>
    <row r="279" spans="2:141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  <c r="EK279">
        <v>442</v>
      </c>
    </row>
    <row r="280" spans="2:141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  <c r="EK280">
        <v>174</v>
      </c>
    </row>
    <row r="281" spans="2:141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  <c r="EK281">
        <v>373</v>
      </c>
    </row>
    <row r="282" spans="2:141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  <c r="EK282">
        <v>40</v>
      </c>
    </row>
    <row r="283" spans="2:141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  <c r="EK283">
        <v>108</v>
      </c>
    </row>
    <row r="284" spans="2:141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  <c r="EK284">
        <v>155</v>
      </c>
    </row>
    <row r="285" spans="2:141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  <c r="EK285">
        <v>151</v>
      </c>
    </row>
    <row r="286" spans="2:141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  <c r="EK286">
        <v>29</v>
      </c>
    </row>
    <row r="287" spans="2:141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  <c r="EK287">
        <v>15</v>
      </c>
    </row>
    <row r="288" spans="2:141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  <c r="EK288">
        <v>244</v>
      </c>
    </row>
    <row r="289" spans="2:141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  <c r="EK289">
        <v>206</v>
      </c>
    </row>
    <row r="290" spans="2:141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  <c r="EK290">
        <v>44</v>
      </c>
    </row>
    <row r="291" spans="2:141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  <c r="EK291">
        <v>40</v>
      </c>
    </row>
    <row r="292" spans="2:141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  <c r="EK292">
        <v>84</v>
      </c>
    </row>
    <row r="293" spans="2:141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  <c r="EK293">
        <v>83</v>
      </c>
    </row>
    <row r="294" spans="2:141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  <c r="EK294">
        <v>180</v>
      </c>
    </row>
    <row r="295" spans="2:141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  <c r="EK295">
        <v>131</v>
      </c>
    </row>
    <row r="296" spans="2:141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  <c r="EK296">
        <v>302</v>
      </c>
    </row>
    <row r="297" spans="2:141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  <c r="EK297">
        <v>268</v>
      </c>
    </row>
    <row r="298" spans="2:141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  <c r="EK298">
        <v>401</v>
      </c>
    </row>
    <row r="299" spans="2:141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  <c r="EK299">
        <v>82</v>
      </c>
    </row>
    <row r="300" spans="2:141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  <c r="EK300">
        <v>270</v>
      </c>
    </row>
    <row r="301" spans="2:141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  <c r="EK301">
        <v>17</v>
      </c>
    </row>
    <row r="302" spans="2:141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  <c r="EK302">
        <v>608</v>
      </c>
    </row>
    <row r="303" spans="2:141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  <c r="EK303">
        <v>46</v>
      </c>
    </row>
    <row r="304" spans="2:141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  <c r="EK304">
        <v>98</v>
      </c>
    </row>
    <row r="305" spans="2:141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  <c r="EK305">
        <v>195</v>
      </c>
    </row>
    <row r="306" spans="2:141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  <c r="EK306">
        <v>85</v>
      </c>
    </row>
    <row r="307" spans="2:141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  <c r="EK307">
        <v>237</v>
      </c>
    </row>
    <row r="308" spans="2:141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  <c r="EK308">
        <v>88</v>
      </c>
    </row>
    <row r="309" spans="2:141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  <c r="EK309">
        <v>1980</v>
      </c>
    </row>
    <row r="310" spans="2:141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  <c r="EK310">
        <v>28</v>
      </c>
    </row>
    <row r="311" spans="2:141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  <c r="EK311">
        <v>181</v>
      </c>
    </row>
    <row r="312" spans="2:141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  <c r="EK312">
        <v>53</v>
      </c>
    </row>
    <row r="313" spans="2:141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  <c r="EK313">
        <v>577</v>
      </c>
    </row>
    <row r="314" spans="2:141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  <c r="EK314">
        <v>119</v>
      </c>
    </row>
    <row r="315" spans="2:141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  <c r="EK315">
        <v>276</v>
      </c>
    </row>
    <row r="316" spans="2:141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  <c r="EK316">
        <v>96</v>
      </c>
    </row>
    <row r="317" spans="2:141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  <c r="EK317">
        <v>371</v>
      </c>
    </row>
    <row r="318" spans="2:141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  <c r="EK318">
        <v>182</v>
      </c>
    </row>
    <row r="319" spans="2:141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  <c r="EK319">
        <v>126</v>
      </c>
    </row>
    <row r="320" spans="2:141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  <c r="EK320">
        <v>730</v>
      </c>
    </row>
    <row r="321" spans="2:141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  <c r="EK321">
        <v>2377</v>
      </c>
    </row>
    <row r="322" spans="2:141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  <c r="EK322">
        <v>54</v>
      </c>
    </row>
    <row r="323" spans="2:141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  <c r="EK323">
        <v>1993</v>
      </c>
    </row>
    <row r="324" spans="2:141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  <c r="EK324">
        <v>361</v>
      </c>
    </row>
    <row r="325" spans="2:141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  <c r="EK325">
        <v>46</v>
      </c>
    </row>
    <row r="326" spans="2:141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  <c r="EK326">
        <v>122</v>
      </c>
    </row>
    <row r="327" spans="2:141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  <c r="EK327">
        <v>239</v>
      </c>
    </row>
    <row r="328" spans="2:141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  <c r="EK328">
        <v>129</v>
      </c>
    </row>
    <row r="329" spans="2:141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  <c r="EK329">
        <v>193</v>
      </c>
    </row>
    <row r="330" spans="2:141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  <c r="EK330">
        <v>138</v>
      </c>
    </row>
    <row r="331" spans="2:141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  <c r="EK331">
        <v>542</v>
      </c>
    </row>
    <row r="332" spans="2:141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  <c r="EK332">
        <v>243</v>
      </c>
    </row>
    <row r="333" spans="2:141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  <c r="EK333">
        <v>127</v>
      </c>
    </row>
    <row r="334" spans="2:141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  <c r="EK334">
        <v>439</v>
      </c>
    </row>
    <row r="335" spans="2:141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  <c r="EK335">
        <v>896</v>
      </c>
    </row>
    <row r="336" spans="2:141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  <c r="EK336">
        <v>433</v>
      </c>
    </row>
    <row r="337" spans="2:141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  <c r="EK337">
        <v>77</v>
      </c>
    </row>
    <row r="338" spans="2:141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  <c r="EK338">
        <v>167</v>
      </c>
    </row>
    <row r="339" spans="2:141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  <c r="EK339">
        <v>93</v>
      </c>
    </row>
    <row r="340" spans="2:141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</row>
    <row r="341" spans="2:141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</row>
    <row r="342" spans="2:141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  <c r="EK342">
        <v>266</v>
      </c>
    </row>
    <row r="343" spans="2:141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  <c r="EK343">
        <v>3</v>
      </c>
    </row>
    <row r="344" spans="2:141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</row>
    <row r="345" spans="2:141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</row>
    <row r="346" spans="2:141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</row>
    <row r="347" spans="2:141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  <c r="EK347">
        <v>85</v>
      </c>
    </row>
    <row r="348" spans="2:141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</row>
    <row r="349" spans="2:141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  <c r="EK349">
        <v>0</v>
      </c>
    </row>
    <row r="350" spans="2:141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  <c r="EK350">
        <v>33</v>
      </c>
    </row>
    <row r="351" spans="2:141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  <c r="EK351">
        <v>78</v>
      </c>
    </row>
    <row r="352" spans="2:141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  <c r="EK352">
        <v>16</v>
      </c>
    </row>
    <row r="353" spans="2:141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</row>
    <row r="354" spans="2:141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  <c r="EK354">
        <v>0</v>
      </c>
    </row>
    <row r="355" spans="2:141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  <c r="EK355">
        <v>0</v>
      </c>
    </row>
    <row r="356" spans="2:141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  <c r="EK356">
        <v>35</v>
      </c>
    </row>
    <row r="357" spans="2:141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</row>
    <row r="358" spans="2:141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  <c r="EK358">
        <v>1</v>
      </c>
    </row>
    <row r="359" spans="2:141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  <c r="EK359">
        <v>2</v>
      </c>
    </row>
    <row r="360" spans="2:141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  <c r="EK360">
        <v>4</v>
      </c>
    </row>
    <row r="361" spans="2:141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  <c r="EK361">
        <v>2</v>
      </c>
    </row>
    <row r="362" spans="2:141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</row>
    <row r="363" spans="2:141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  <c r="EK363">
        <v>0</v>
      </c>
    </row>
    <row r="364" spans="2:141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  <c r="EK364">
        <v>3</v>
      </c>
    </row>
    <row r="365" spans="2:141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  <c r="EK365">
        <v>0</v>
      </c>
    </row>
    <row r="366" spans="2:141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  <c r="EK366">
        <v>0</v>
      </c>
    </row>
    <row r="367" spans="2:141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  <c r="EK367">
        <v>0</v>
      </c>
    </row>
    <row r="368" spans="2:141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</row>
    <row r="369" spans="2:141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  <c r="EK369">
        <v>1692</v>
      </c>
    </row>
    <row r="370" spans="2:141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  <c r="EK370">
        <v>122</v>
      </c>
    </row>
    <row r="371" spans="2:141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  <c r="EK371">
        <v>1267</v>
      </c>
    </row>
    <row r="372" spans="2:141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  <c r="EK372">
        <v>43</v>
      </c>
    </row>
    <row r="373" spans="2:141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  <c r="EK373">
        <v>39</v>
      </c>
    </row>
    <row r="374" spans="2:141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  <c r="EK374">
        <v>9</v>
      </c>
    </row>
    <row r="375" spans="2:141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  <c r="EK375">
        <v>158</v>
      </c>
    </row>
    <row r="376" spans="2:141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  <c r="EK376">
        <v>12761</v>
      </c>
    </row>
    <row r="377" spans="2:141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  <c r="EK377">
        <v>485</v>
      </c>
    </row>
    <row r="378" spans="2:141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  <c r="EK378">
        <v>2152</v>
      </c>
    </row>
    <row r="379" spans="2:141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  <c r="EK379">
        <v>2950</v>
      </c>
    </row>
    <row r="380" spans="2:141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  <c r="EK380">
        <v>1067</v>
      </c>
    </row>
    <row r="381" spans="2:141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  <c r="EK381">
        <v>530</v>
      </c>
    </row>
    <row r="382" spans="2:141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  <c r="EK382">
        <v>326</v>
      </c>
    </row>
    <row r="383" spans="2:141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  <c r="EK383">
        <v>1850</v>
      </c>
    </row>
    <row r="384" spans="2:141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  <c r="EK384">
        <v>7</v>
      </c>
    </row>
    <row r="385" spans="2:141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  <c r="EK385">
        <v>29</v>
      </c>
    </row>
    <row r="386" spans="2:141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  <c r="EK386">
        <v>13</v>
      </c>
    </row>
    <row r="387" spans="2:141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  <c r="EK387">
        <v>883</v>
      </c>
    </row>
    <row r="388" spans="2:141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  <c r="EK388">
        <v>7</v>
      </c>
    </row>
    <row r="389" spans="2:141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  <c r="EK389">
        <v>28</v>
      </c>
    </row>
    <row r="390" spans="2:141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  <c r="EK390">
        <v>0</v>
      </c>
    </row>
    <row r="391" spans="2:141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  <c r="EK391">
        <v>35</v>
      </c>
    </row>
    <row r="392" spans="2:141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  <c r="EK392">
        <v>21</v>
      </c>
    </row>
    <row r="393" spans="2:141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  <c r="EK393">
        <v>40</v>
      </c>
    </row>
    <row r="394" spans="2:141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  <c r="EK394">
        <v>6</v>
      </c>
    </row>
    <row r="395" spans="2:141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  <c r="EK395">
        <v>74</v>
      </c>
    </row>
    <row r="396" spans="2:141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  <c r="EK396">
        <v>19</v>
      </c>
    </row>
    <row r="397" spans="2:141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  <c r="EK397">
        <v>23</v>
      </c>
    </row>
    <row r="398" spans="2:141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  <c r="EK398">
        <v>15</v>
      </c>
    </row>
    <row r="399" spans="2:141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  <c r="EK399">
        <v>300</v>
      </c>
    </row>
    <row r="400" spans="2:141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  <c r="EK400">
        <v>39</v>
      </c>
    </row>
    <row r="401" spans="2:141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  <c r="EK401">
        <v>452</v>
      </c>
    </row>
    <row r="402" spans="2:141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  <c r="EK402">
        <v>60</v>
      </c>
    </row>
    <row r="403" spans="2:141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  <c r="EK403">
        <v>3</v>
      </c>
    </row>
    <row r="404" spans="2:141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  <c r="EK404">
        <v>20</v>
      </c>
    </row>
    <row r="405" spans="2:141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  <c r="EK405">
        <v>21</v>
      </c>
    </row>
    <row r="406" spans="2:141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  <c r="EK406">
        <v>110</v>
      </c>
    </row>
    <row r="407" spans="2:141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  <c r="EK407">
        <v>5</v>
      </c>
    </row>
    <row r="408" spans="2:141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  <c r="EK408">
        <v>7</v>
      </c>
    </row>
    <row r="409" spans="2:141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  <c r="EK409">
        <v>140</v>
      </c>
    </row>
    <row r="410" spans="2:141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  <c r="EK410">
        <v>18</v>
      </c>
    </row>
    <row r="411" spans="2:141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  <c r="EK411">
        <v>67</v>
      </c>
    </row>
    <row r="412" spans="2:141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  <c r="EK412">
        <v>27</v>
      </c>
    </row>
    <row r="413" spans="2:141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  <c r="EK413">
        <v>34</v>
      </c>
    </row>
    <row r="414" spans="2:141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  <c r="EK414">
        <v>28</v>
      </c>
    </row>
    <row r="415" spans="2:141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  <c r="EK415">
        <v>33</v>
      </c>
    </row>
    <row r="416" spans="2:141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  <c r="EK416">
        <v>17</v>
      </c>
    </row>
    <row r="417" spans="2:141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  <c r="EK417">
        <v>6</v>
      </c>
    </row>
    <row r="418" spans="2:141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  <c r="EK418">
        <v>547</v>
      </c>
    </row>
    <row r="419" spans="2:141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  <c r="EK419">
        <v>57</v>
      </c>
    </row>
    <row r="420" spans="2:141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  <c r="EK420">
        <v>9</v>
      </c>
    </row>
    <row r="421" spans="2:141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  <c r="EK421">
        <v>89</v>
      </c>
    </row>
    <row r="422" spans="2:141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  <c r="EK422">
        <v>32</v>
      </c>
    </row>
    <row r="423" spans="2:141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  <c r="EK423">
        <v>985</v>
      </c>
    </row>
    <row r="424" spans="2:141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  <c r="EK424">
        <v>17</v>
      </c>
    </row>
    <row r="425" spans="2:141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  <c r="EK425">
        <v>12</v>
      </c>
    </row>
    <row r="426" spans="2:141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  <c r="EK426">
        <v>57</v>
      </c>
    </row>
    <row r="427" spans="2:141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  <c r="EK427">
        <v>50</v>
      </c>
    </row>
    <row r="428" spans="2:141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</row>
    <row r="429" spans="2:141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  <c r="EK429">
        <v>53</v>
      </c>
    </row>
    <row r="430" spans="2:141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  <c r="EK430">
        <v>79</v>
      </c>
    </row>
    <row r="431" spans="2:141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  <c r="EK431">
        <v>5</v>
      </c>
    </row>
    <row r="432" spans="2:141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  <c r="EK432">
        <v>2</v>
      </c>
    </row>
    <row r="433" spans="2:141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  <c r="EK433">
        <v>50</v>
      </c>
    </row>
    <row r="434" spans="2:141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</row>
    <row r="435" spans="2:141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  <c r="EK435">
        <v>12</v>
      </c>
    </row>
    <row r="436" spans="2:141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  <c r="EK436">
        <v>15</v>
      </c>
    </row>
    <row r="437" spans="2:141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  <c r="EK437">
        <v>26</v>
      </c>
    </row>
    <row r="438" spans="2:141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  <c r="EK438">
        <v>6</v>
      </c>
    </row>
    <row r="439" spans="2:141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  <c r="EK439">
        <v>42</v>
      </c>
    </row>
    <row r="440" spans="2:141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  <c r="EK440">
        <v>33</v>
      </c>
    </row>
    <row r="441" spans="2:141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  <c r="EK441">
        <v>197</v>
      </c>
    </row>
    <row r="442" spans="2:141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  <c r="EK442">
        <v>4</v>
      </c>
    </row>
    <row r="443" spans="2:141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  <c r="EK443">
        <v>1091</v>
      </c>
    </row>
    <row r="444" spans="2:141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  <c r="EK444">
        <v>26</v>
      </c>
    </row>
    <row r="445" spans="2:141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  <c r="EK445">
        <v>744</v>
      </c>
    </row>
    <row r="446" spans="2:141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  <c r="EK446">
        <v>130</v>
      </c>
    </row>
    <row r="447" spans="2:141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  <c r="EK447">
        <v>1</v>
      </c>
    </row>
    <row r="448" spans="2:141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  <c r="EK448">
        <v>7</v>
      </c>
    </row>
    <row r="449" spans="2:141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  <c r="EK449">
        <v>81</v>
      </c>
    </row>
    <row r="450" spans="2:141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  <c r="EK450">
        <v>326</v>
      </c>
    </row>
    <row r="451" spans="2:141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  <c r="EK451">
        <v>48</v>
      </c>
    </row>
    <row r="452" spans="2:141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  <c r="EK452">
        <v>10</v>
      </c>
    </row>
    <row r="453" spans="2:141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  <c r="EK453">
        <v>188</v>
      </c>
    </row>
    <row r="454" spans="2:141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  <c r="EK454">
        <v>29</v>
      </c>
    </row>
    <row r="455" spans="2:141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  <c r="EK455">
        <v>913</v>
      </c>
    </row>
    <row r="456" spans="2:141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  <c r="EK456">
        <v>49</v>
      </c>
    </row>
    <row r="457" spans="2:141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  <c r="EK457">
        <v>1</v>
      </c>
    </row>
    <row r="458" spans="2:141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  <c r="EK458">
        <v>222</v>
      </c>
    </row>
    <row r="459" spans="2:141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  <c r="EK459">
        <v>3805</v>
      </c>
    </row>
    <row r="460" spans="2:141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  <c r="EK460">
        <v>2</v>
      </c>
    </row>
    <row r="461" spans="2:141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  <c r="EK461">
        <v>10</v>
      </c>
    </row>
    <row r="462" spans="2:141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  <c r="EK462">
        <v>65</v>
      </c>
    </row>
    <row r="463" spans="2:141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  <c r="EK463">
        <v>19</v>
      </c>
    </row>
    <row r="464" spans="2:141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  <c r="EK464">
        <v>7</v>
      </c>
    </row>
    <row r="465" spans="2:141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  <c r="EK465">
        <v>1633</v>
      </c>
    </row>
    <row r="466" spans="2:141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  <c r="EK466">
        <v>47</v>
      </c>
    </row>
    <row r="467" spans="2:141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  <c r="EK467">
        <v>106</v>
      </c>
    </row>
    <row r="468" spans="2:141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  <c r="EK468">
        <v>2080</v>
      </c>
    </row>
    <row r="469" spans="2:141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  <c r="EK469">
        <v>18</v>
      </c>
    </row>
    <row r="470" spans="2:141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  <c r="EK470">
        <v>104</v>
      </c>
    </row>
    <row r="471" spans="2:141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  <c r="EK471">
        <v>2568</v>
      </c>
    </row>
    <row r="472" spans="2:141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  <c r="EK472">
        <v>22</v>
      </c>
    </row>
    <row r="473" spans="2:141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  <c r="EK473">
        <v>2650</v>
      </c>
    </row>
    <row r="474" spans="2:141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  <c r="EK474">
        <v>1483</v>
      </c>
    </row>
    <row r="475" spans="2:141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  <c r="EK475">
        <v>30</v>
      </c>
    </row>
    <row r="476" spans="2:141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  <c r="EK476">
        <v>6</v>
      </c>
    </row>
    <row r="477" spans="2:141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  <c r="EK477">
        <v>62382</v>
      </c>
    </row>
    <row r="478" spans="2:141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  <c r="EK478">
        <v>155</v>
      </c>
    </row>
    <row r="479" spans="2:141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  <c r="EK479">
        <v>551</v>
      </c>
    </row>
    <row r="480" spans="2:141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  <c r="EK480">
        <v>16</v>
      </c>
    </row>
    <row r="481" spans="2:141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  <c r="EK481">
        <v>33</v>
      </c>
    </row>
    <row r="482" spans="2:141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  <c r="EK482">
        <v>334</v>
      </c>
    </row>
    <row r="483" spans="2:141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  <c r="EK483">
        <v>0</v>
      </c>
    </row>
    <row r="484" spans="2:141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  <c r="EK484">
        <v>37</v>
      </c>
    </row>
    <row r="485" spans="2:141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  <c r="EK485">
        <v>667</v>
      </c>
    </row>
    <row r="486" spans="2:141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  <c r="EK486">
        <v>141</v>
      </c>
    </row>
    <row r="487" spans="2:141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  <c r="EK487">
        <v>50</v>
      </c>
    </row>
    <row r="488" spans="2:141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  <c r="EK488">
        <v>7321</v>
      </c>
    </row>
    <row r="489" spans="2:141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  <c r="EK489">
        <v>275</v>
      </c>
    </row>
    <row r="490" spans="2:141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  <c r="EK490">
        <v>4</v>
      </c>
    </row>
    <row r="491" spans="2:141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  <c r="EK491">
        <v>8777</v>
      </c>
    </row>
    <row r="492" spans="2:141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  <c r="EK492">
        <v>1537</v>
      </c>
    </row>
    <row r="493" spans="2:141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  <c r="EK493">
        <v>105</v>
      </c>
    </row>
    <row r="494" spans="2:141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  <c r="EK494">
        <v>6040</v>
      </c>
    </row>
    <row r="495" spans="2:141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  <c r="EK495">
        <v>8345</v>
      </c>
    </row>
    <row r="496" spans="2:141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  <c r="EK496">
        <v>2712</v>
      </c>
    </row>
    <row r="497" spans="2:141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  <c r="EK497">
        <v>1118</v>
      </c>
    </row>
    <row r="498" spans="2:141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  <c r="EK498">
        <v>291</v>
      </c>
    </row>
    <row r="499" spans="2:141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  <c r="EK499">
        <v>2330</v>
      </c>
    </row>
    <row r="500" spans="2:141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  <c r="EK500">
        <v>1787</v>
      </c>
    </row>
    <row r="501" spans="2:141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  <c r="EK501">
        <v>2920</v>
      </c>
    </row>
    <row r="502" spans="2:141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  <c r="EK502">
        <v>226</v>
      </c>
    </row>
    <row r="503" spans="2:141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  <c r="EK503">
        <v>42</v>
      </c>
    </row>
    <row r="504" spans="2:141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  <c r="EK504">
        <v>1</v>
      </c>
    </row>
    <row r="505" spans="2:141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  <c r="EK505">
        <v>9</v>
      </c>
    </row>
    <row r="506" spans="2:141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  <c r="EK506">
        <v>566</v>
      </c>
    </row>
    <row r="507" spans="2:141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  <c r="EK507">
        <v>624</v>
      </c>
    </row>
    <row r="508" spans="2:141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  <c r="EK508">
        <v>840</v>
      </c>
    </row>
    <row r="509" spans="2:141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  <c r="EK509">
        <v>55</v>
      </c>
    </row>
    <row r="510" spans="2:141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  <c r="EK510">
        <v>8</v>
      </c>
    </row>
    <row r="511" spans="2:141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  <c r="EK511">
        <v>2</v>
      </c>
    </row>
    <row r="512" spans="2:141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  <c r="EK512">
        <v>2116</v>
      </c>
    </row>
    <row r="513" spans="2:141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  <c r="EK513">
        <v>7</v>
      </c>
    </row>
    <row r="514" spans="2:141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  <c r="EK514">
        <v>1261</v>
      </c>
    </row>
    <row r="515" spans="2:141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  <c r="EK515">
        <v>221</v>
      </c>
    </row>
    <row r="516" spans="2:141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  <c r="EK516">
        <v>32</v>
      </c>
    </row>
    <row r="517" spans="2:141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  <c r="EK517">
        <v>3552</v>
      </c>
    </row>
    <row r="518" spans="2:141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  <c r="EK518">
        <v>90</v>
      </c>
    </row>
    <row r="519" spans="2:141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  <c r="EK519">
        <v>4626</v>
      </c>
    </row>
    <row r="520" spans="2:141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  <c r="EK520">
        <v>8</v>
      </c>
    </row>
    <row r="521" spans="2:141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  <c r="EK521">
        <v>12</v>
      </c>
    </row>
    <row r="522" spans="2:141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  <c r="EK522">
        <v>2</v>
      </c>
    </row>
    <row r="523" spans="2:141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  <c r="EK523">
        <v>1011</v>
      </c>
    </row>
    <row r="524" spans="2:141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  <c r="EK524">
        <v>253</v>
      </c>
    </row>
    <row r="525" spans="2:141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  <c r="EK525">
        <v>78</v>
      </c>
    </row>
    <row r="526" spans="2:141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  <c r="EK526">
        <v>5</v>
      </c>
    </row>
    <row r="527" spans="2:141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  <c r="EK527">
        <v>17</v>
      </c>
    </row>
    <row r="528" spans="2:141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  <c r="EK528">
        <v>4</v>
      </c>
    </row>
    <row r="529" spans="2:141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  <c r="EK529">
        <v>7</v>
      </c>
    </row>
    <row r="530" spans="2:141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  <c r="EK530">
        <v>66</v>
      </c>
    </row>
    <row r="531" spans="2:141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</row>
    <row r="532" spans="2:141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  <c r="EK532">
        <v>74</v>
      </c>
    </row>
    <row r="533" spans="2:141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  <c r="EK533">
        <v>6079</v>
      </c>
    </row>
    <row r="534" spans="2:141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</row>
    <row r="535" spans="2:141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  <c r="EK535">
        <v>753</v>
      </c>
    </row>
    <row r="536" spans="2:141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  <c r="EK536">
        <v>607</v>
      </c>
    </row>
    <row r="537" spans="2:141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  <c r="EK537">
        <v>54</v>
      </c>
    </row>
    <row r="538" spans="2:141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  <c r="EK538">
        <v>1817</v>
      </c>
    </row>
    <row r="539" spans="2:141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  <c r="EK539">
        <v>26</v>
      </c>
    </row>
    <row r="540" spans="2:141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  <c r="EK540">
        <v>161</v>
      </c>
    </row>
    <row r="541" spans="2:141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  <c r="EK541">
        <v>5</v>
      </c>
    </row>
    <row r="542" spans="2:141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  <c r="EK542">
        <v>15</v>
      </c>
    </row>
    <row r="543" spans="2:141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  <c r="EK543">
        <v>178</v>
      </c>
    </row>
    <row r="544" spans="2:141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  <c r="EK544">
        <v>3</v>
      </c>
    </row>
    <row r="545" spans="2:141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  <c r="EK545">
        <v>3</v>
      </c>
    </row>
    <row r="546" spans="2:141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</row>
    <row r="547" spans="2:141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  <c r="EK547">
        <v>2370</v>
      </c>
    </row>
    <row r="548" spans="2:141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  <c r="EK548">
        <v>0</v>
      </c>
    </row>
    <row r="549" spans="2:141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  <c r="EK549">
        <v>30</v>
      </c>
    </row>
    <row r="550" spans="2:141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  <c r="EK550">
        <v>36</v>
      </c>
    </row>
    <row r="551" spans="2:141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  <c r="EK551">
        <v>82</v>
      </c>
    </row>
    <row r="552" spans="2:141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  <c r="EK552">
        <v>616</v>
      </c>
    </row>
    <row r="553" spans="2:141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  <c r="EK553">
        <v>5</v>
      </c>
    </row>
    <row r="554" spans="2:141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  <c r="EK554">
        <v>3</v>
      </c>
    </row>
    <row r="555" spans="2:141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  <c r="EK555">
        <v>630</v>
      </c>
    </row>
    <row r="556" spans="2:141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  <c r="EK556">
        <v>62</v>
      </c>
    </row>
    <row r="557" spans="2:141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  <c r="EK557">
        <v>2</v>
      </c>
    </row>
    <row r="558" spans="2:141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  <c r="EK558">
        <v>8</v>
      </c>
    </row>
    <row r="559" spans="2:141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  <c r="EK559">
        <v>50</v>
      </c>
    </row>
    <row r="560" spans="2:141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  <c r="EK560">
        <v>185</v>
      </c>
    </row>
    <row r="561" spans="2:141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  <c r="EK561">
        <v>641</v>
      </c>
    </row>
    <row r="562" spans="2:141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  <c r="EK562">
        <v>21</v>
      </c>
    </row>
    <row r="563" spans="2:141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  <c r="EK563">
        <v>8</v>
      </c>
    </row>
    <row r="564" spans="2:141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  <c r="EK564">
        <v>23</v>
      </c>
    </row>
    <row r="565" spans="2:141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  <c r="EK565">
        <v>14</v>
      </c>
    </row>
    <row r="566" spans="2:141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  <c r="EK566">
        <v>60</v>
      </c>
    </row>
    <row r="567" spans="2:141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  <c r="EK567">
        <v>15</v>
      </c>
    </row>
    <row r="568" spans="2:141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  <c r="EK568">
        <v>313</v>
      </c>
    </row>
    <row r="569" spans="2:141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  <c r="EK569">
        <v>1</v>
      </c>
    </row>
    <row r="570" spans="2:141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  <c r="EK570">
        <v>43</v>
      </c>
    </row>
    <row r="571" spans="2:141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  <c r="EK571">
        <v>62</v>
      </c>
    </row>
    <row r="572" spans="2:141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  <c r="EK572">
        <v>93</v>
      </c>
    </row>
    <row r="573" spans="2:141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  <c r="EK573">
        <v>1</v>
      </c>
    </row>
    <row r="574" spans="2:141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  <c r="EK574">
        <v>23</v>
      </c>
    </row>
    <row r="575" spans="2:141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  <c r="EK575">
        <v>0</v>
      </c>
    </row>
    <row r="576" spans="2:141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  <c r="EK576">
        <v>243</v>
      </c>
    </row>
    <row r="577" spans="2:141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  <c r="EK577">
        <v>34</v>
      </c>
    </row>
    <row r="578" spans="2:141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  <c r="EK578">
        <v>42</v>
      </c>
    </row>
    <row r="579" spans="2:141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  <c r="EK579">
        <v>2566</v>
      </c>
    </row>
    <row r="580" spans="2:141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  <c r="EK580">
        <v>44</v>
      </c>
    </row>
    <row r="581" spans="2:141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  <c r="EK581">
        <v>16020</v>
      </c>
    </row>
    <row r="582" spans="2:141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  <c r="EK582">
        <v>10747</v>
      </c>
    </row>
    <row r="583" spans="2:141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  <c r="EK583">
        <v>1413</v>
      </c>
    </row>
    <row r="584" spans="2:141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  <c r="EK584">
        <v>1174</v>
      </c>
    </row>
    <row r="585" spans="2:141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  <c r="EK585">
        <v>11817</v>
      </c>
    </row>
    <row r="586" spans="2:141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  <c r="EK586">
        <v>1112</v>
      </c>
    </row>
    <row r="587" spans="2:141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  <c r="EK587">
        <v>864</v>
      </c>
    </row>
    <row r="588" spans="2:141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  <c r="EK588">
        <v>416</v>
      </c>
    </row>
    <row r="589" spans="2:141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  <c r="EK589">
        <v>1496</v>
      </c>
    </row>
    <row r="590" spans="2:141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  <c r="EK590">
        <v>3995</v>
      </c>
    </row>
    <row r="591" spans="2:141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  <c r="EK591">
        <v>4342</v>
      </c>
    </row>
    <row r="592" spans="2:141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  <c r="EK592">
        <v>9269</v>
      </c>
    </row>
    <row r="593" spans="2:141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  <c r="EK593">
        <v>396</v>
      </c>
    </row>
    <row r="594" spans="2:141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  <c r="EK594">
        <v>29</v>
      </c>
    </row>
    <row r="595" spans="2:141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  <c r="EK595">
        <v>123</v>
      </c>
    </row>
    <row r="596" spans="2:141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  <c r="EK596">
        <v>52</v>
      </c>
    </row>
    <row r="597" spans="2:141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  <c r="EK597">
        <v>453</v>
      </c>
    </row>
    <row r="598" spans="2:141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  <c r="EK598">
        <v>7690</v>
      </c>
    </row>
    <row r="599" spans="2:141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  <c r="EK599">
        <v>64</v>
      </c>
    </row>
    <row r="600" spans="2:141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  <c r="EK600">
        <v>488</v>
      </c>
    </row>
    <row r="601" spans="2:141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  <c r="EK601">
        <v>125</v>
      </c>
    </row>
    <row r="602" spans="2:141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  <c r="EK602">
        <v>396</v>
      </c>
    </row>
    <row r="603" spans="2:141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  <c r="EK603">
        <v>1968</v>
      </c>
    </row>
    <row r="604" spans="2:141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  <c r="EK604">
        <v>171</v>
      </c>
    </row>
    <row r="605" spans="2:141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  <c r="EK605">
        <v>258</v>
      </c>
    </row>
    <row r="606" spans="2:141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  <c r="EK606">
        <v>58</v>
      </c>
    </row>
    <row r="607" spans="2:141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  <c r="EK607">
        <v>1764</v>
      </c>
    </row>
    <row r="608" spans="2:141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  <c r="EK608">
        <v>879</v>
      </c>
    </row>
    <row r="609" spans="2:141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  <c r="EK609">
        <v>195</v>
      </c>
    </row>
    <row r="610" spans="2:141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  <c r="EK610">
        <v>2</v>
      </c>
    </row>
    <row r="611" spans="2:141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  <c r="EK611">
        <v>293</v>
      </c>
    </row>
    <row r="612" spans="2:141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  <c r="EK612">
        <v>19</v>
      </c>
    </row>
    <row r="613" spans="2:141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  <c r="EK613">
        <v>83</v>
      </c>
    </row>
    <row r="614" spans="2:141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  <c r="EK614">
        <v>3</v>
      </c>
    </row>
    <row r="615" spans="2:141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  <c r="EK615">
        <v>261</v>
      </c>
    </row>
    <row r="616" spans="2:141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  <c r="EK616">
        <v>140</v>
      </c>
    </row>
    <row r="617" spans="2:141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  <c r="EK617">
        <v>552</v>
      </c>
    </row>
    <row r="618" spans="2:141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  <c r="EK618">
        <v>122</v>
      </c>
    </row>
    <row r="619" spans="2:141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  <c r="EK619">
        <v>143</v>
      </c>
    </row>
    <row r="620" spans="2:141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  <c r="EK620">
        <v>2643</v>
      </c>
    </row>
    <row r="621" spans="2:141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  <c r="EK621">
        <v>30</v>
      </c>
    </row>
    <row r="622" spans="2:141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  <c r="EK622">
        <v>160</v>
      </c>
    </row>
    <row r="623" spans="2:141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  <c r="EK623">
        <v>298</v>
      </c>
    </row>
    <row r="624" spans="2:141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  <c r="EK624">
        <v>31</v>
      </c>
    </row>
    <row r="625" spans="2:141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  <c r="EK625">
        <v>10</v>
      </c>
    </row>
    <row r="626" spans="2:141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  <c r="EK626">
        <v>321</v>
      </c>
    </row>
    <row r="627" spans="2:141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  <c r="EK627">
        <v>2253</v>
      </c>
    </row>
    <row r="628" spans="2:141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  <c r="EK628">
        <v>438</v>
      </c>
    </row>
    <row r="629" spans="2:141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  <c r="EK629">
        <v>58</v>
      </c>
    </row>
    <row r="630" spans="2:141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  <c r="EK630">
        <v>218</v>
      </c>
    </row>
    <row r="631" spans="2:141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  <c r="EK631">
        <v>71</v>
      </c>
    </row>
    <row r="632" spans="2:141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  <c r="EK632">
        <v>1177</v>
      </c>
    </row>
    <row r="633" spans="2:141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  <c r="EK633">
        <v>274</v>
      </c>
    </row>
    <row r="634" spans="2:141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  <c r="EK634">
        <v>849</v>
      </c>
    </row>
    <row r="635" spans="2:141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  <c r="EK635">
        <v>19299</v>
      </c>
    </row>
    <row r="636" spans="2:141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  <c r="EK636">
        <v>110</v>
      </c>
    </row>
    <row r="637" spans="2:141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  <c r="EK637">
        <v>82</v>
      </c>
    </row>
    <row r="638" spans="2:141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  <c r="EK638">
        <v>253</v>
      </c>
    </row>
    <row r="639" spans="2:141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  <c r="EK639">
        <v>125</v>
      </c>
    </row>
    <row r="640" spans="2:141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  <c r="EK640">
        <v>2256</v>
      </c>
    </row>
    <row r="641" spans="2:141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  <c r="EK641">
        <v>741</v>
      </c>
    </row>
    <row r="642" spans="2:141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  <c r="EK642">
        <v>7074</v>
      </c>
    </row>
    <row r="643" spans="2:141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  <c r="EK643">
        <v>419</v>
      </c>
    </row>
    <row r="644" spans="2:141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  <c r="EK644">
        <v>1532</v>
      </c>
    </row>
    <row r="645" spans="2:141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  <c r="EK645">
        <v>1145</v>
      </c>
    </row>
    <row r="646" spans="2:141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  <c r="EK646">
        <v>173</v>
      </c>
    </row>
    <row r="647" spans="2:141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  <c r="EK647">
        <v>272</v>
      </c>
    </row>
    <row r="648" spans="2:141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  <c r="EK648">
        <v>607</v>
      </c>
    </row>
    <row r="649" spans="2:141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  <c r="EK649">
        <v>257</v>
      </c>
    </row>
    <row r="650" spans="2:141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  <c r="EK650">
        <v>669</v>
      </c>
    </row>
    <row r="651" spans="2:141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  <c r="EK651">
        <v>521</v>
      </c>
    </row>
    <row r="652" spans="2:141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  <c r="EK652">
        <v>261</v>
      </c>
    </row>
    <row r="653" spans="2:141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  <c r="EK653">
        <v>174</v>
      </c>
    </row>
    <row r="654" spans="2:141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  <c r="EK654">
        <v>45</v>
      </c>
    </row>
    <row r="655" spans="2:141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  <c r="EK655">
        <v>36</v>
      </c>
    </row>
    <row r="656" spans="2:141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  <c r="EK656">
        <v>804</v>
      </c>
    </row>
    <row r="657" spans="2:141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  <c r="EK657">
        <v>35</v>
      </c>
    </row>
    <row r="658" spans="2:141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  <c r="EK658">
        <v>130</v>
      </c>
    </row>
    <row r="659" spans="2:141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  <c r="EK659">
        <v>83</v>
      </c>
    </row>
    <row r="660" spans="2:141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  <c r="EK660">
        <v>185</v>
      </c>
    </row>
    <row r="661" spans="2:141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  <c r="EK661">
        <v>60</v>
      </c>
    </row>
    <row r="662" spans="2:141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  <c r="EK662">
        <v>144</v>
      </c>
    </row>
    <row r="663" spans="2:141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  <c r="EK663">
        <v>36</v>
      </c>
    </row>
    <row r="664" spans="2:141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  <c r="EK664">
        <v>387</v>
      </c>
    </row>
    <row r="665" spans="2:141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  <c r="EK665">
        <v>88</v>
      </c>
    </row>
    <row r="666" spans="2:141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  <c r="EK666">
        <v>341</v>
      </c>
    </row>
    <row r="667" spans="2:141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  <c r="EK667">
        <v>521</v>
      </c>
    </row>
    <row r="668" spans="2:141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  <c r="EK668">
        <v>90</v>
      </c>
    </row>
    <row r="669" spans="2:141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  <c r="EK669">
        <v>55</v>
      </c>
    </row>
    <row r="670" spans="2:141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  <c r="EK670">
        <v>504</v>
      </c>
    </row>
    <row r="671" spans="2:141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  <c r="EK671">
        <v>50</v>
      </c>
    </row>
    <row r="672" spans="2:141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  <c r="EK672">
        <v>62</v>
      </c>
    </row>
    <row r="673" spans="2:141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  <c r="EK673">
        <v>79</v>
      </c>
    </row>
    <row r="674" spans="2:141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  <c r="EK674">
        <v>77</v>
      </c>
    </row>
    <row r="675" spans="2:141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  <c r="EK675">
        <v>82</v>
      </c>
    </row>
    <row r="676" spans="2:141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  <c r="EK676">
        <v>124</v>
      </c>
    </row>
    <row r="677" spans="2:141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  <c r="EK677">
        <v>243</v>
      </c>
    </row>
    <row r="678" spans="2:141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  <c r="EK678">
        <v>138</v>
      </c>
    </row>
    <row r="679" spans="2:141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  <c r="EK679">
        <v>69</v>
      </c>
    </row>
    <row r="680" spans="2:141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  <c r="EK680">
        <v>13</v>
      </c>
    </row>
    <row r="681" spans="2:141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  <c r="EK681">
        <v>580</v>
      </c>
    </row>
    <row r="682" spans="2:141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  <c r="EK682">
        <v>157</v>
      </c>
    </row>
    <row r="683" spans="2:141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  <c r="EK683">
        <v>32</v>
      </c>
    </row>
    <row r="684" spans="2:141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  <c r="EK684">
        <v>545</v>
      </c>
    </row>
    <row r="685" spans="2:141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  <c r="EK685">
        <v>172</v>
      </c>
    </row>
    <row r="686" spans="2:141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  <c r="EK686">
        <v>25</v>
      </c>
    </row>
    <row r="687" spans="2:141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  <c r="EK687">
        <v>958</v>
      </c>
    </row>
    <row r="688" spans="2:141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  <c r="EK688">
        <v>318</v>
      </c>
    </row>
    <row r="689" spans="2:141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  <c r="EK689">
        <v>43</v>
      </c>
    </row>
    <row r="690" spans="2:141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  <c r="EK690">
        <v>1323</v>
      </c>
    </row>
    <row r="691" spans="2:141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  <c r="EK691">
        <v>69</v>
      </c>
    </row>
    <row r="692" spans="2:141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  <c r="EK692">
        <v>3242</v>
      </c>
    </row>
    <row r="693" spans="2:141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  <c r="EK693">
        <v>299</v>
      </c>
    </row>
    <row r="694" spans="2:141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  <c r="EK694">
        <v>568</v>
      </c>
    </row>
    <row r="695" spans="2:141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  <c r="EK695">
        <v>274</v>
      </c>
    </row>
    <row r="696" spans="2:141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  <c r="EK696">
        <v>56</v>
      </c>
    </row>
    <row r="697" spans="2:141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  <c r="EK697">
        <v>463</v>
      </c>
    </row>
    <row r="698" spans="2:141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  <c r="EK698">
        <v>29</v>
      </c>
    </row>
    <row r="699" spans="2:141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  <c r="EK699">
        <v>238</v>
      </c>
    </row>
    <row r="700" spans="2:141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  <c r="EK700">
        <v>41</v>
      </c>
    </row>
    <row r="701" spans="2:141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  <c r="EK701">
        <v>113</v>
      </c>
    </row>
    <row r="702" spans="2:141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  <c r="EK702">
        <v>209</v>
      </c>
    </row>
    <row r="703" spans="2:141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  <c r="EK703">
        <v>4008</v>
      </c>
    </row>
    <row r="704" spans="2:141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  <c r="EK704">
        <v>53</v>
      </c>
    </row>
    <row r="705" spans="2:141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  <c r="EK705">
        <v>190</v>
      </c>
    </row>
    <row r="706" spans="2:141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  <c r="EK706">
        <v>1803</v>
      </c>
    </row>
    <row r="707" spans="2:141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  <c r="EK707">
        <v>592</v>
      </c>
    </row>
    <row r="708" spans="2:141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  <c r="EK708">
        <v>250</v>
      </c>
    </row>
    <row r="709" spans="2:141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  <c r="EK709">
        <v>146</v>
      </c>
    </row>
    <row r="710" spans="2:141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  <c r="EK710">
        <v>78</v>
      </c>
    </row>
    <row r="711" spans="2:141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  <c r="EK711">
        <v>78</v>
      </c>
    </row>
    <row r="712" spans="2:141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  <c r="EK712">
        <v>29</v>
      </c>
    </row>
    <row r="713" spans="2:141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  <c r="EK713">
        <v>6</v>
      </c>
    </row>
    <row r="714" spans="2:141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  <c r="EK714">
        <v>51</v>
      </c>
    </row>
    <row r="715" spans="2:141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  <c r="EK715">
        <v>245</v>
      </c>
    </row>
    <row r="716" spans="2:141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  <c r="EK716">
        <v>322</v>
      </c>
    </row>
    <row r="717" spans="2:141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  <c r="EK717">
        <v>546</v>
      </c>
    </row>
    <row r="718" spans="2:141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  <c r="EK718">
        <v>132</v>
      </c>
    </row>
    <row r="719" spans="2:141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  <c r="EK719">
        <v>4822</v>
      </c>
    </row>
    <row r="720" spans="2:141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  <c r="EK720">
        <v>160</v>
      </c>
    </row>
    <row r="721" spans="2:141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  <c r="EK721">
        <v>1</v>
      </c>
    </row>
    <row r="722" spans="2:141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  <c r="EK722">
        <v>154</v>
      </c>
    </row>
    <row r="723" spans="2:141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  <c r="EK723">
        <v>195</v>
      </c>
    </row>
    <row r="724" spans="2:141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  <c r="EK724">
        <v>119</v>
      </c>
    </row>
    <row r="725" spans="2:141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  <c r="EK725">
        <v>76</v>
      </c>
    </row>
    <row r="726" spans="2:141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  <c r="EK726">
        <v>4433</v>
      </c>
    </row>
    <row r="727" spans="2:141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  <c r="EK727">
        <v>556</v>
      </c>
    </row>
    <row r="728" spans="2:141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  <c r="EK728">
        <v>2615</v>
      </c>
    </row>
    <row r="729" spans="2:141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  <c r="EK729">
        <v>197</v>
      </c>
    </row>
    <row r="730" spans="2:141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  <c r="EK730">
        <v>52</v>
      </c>
    </row>
    <row r="731" spans="2:141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  <c r="EK731">
        <v>125</v>
      </c>
    </row>
    <row r="732" spans="2:141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  <c r="EK732">
        <v>39</v>
      </c>
    </row>
    <row r="733" spans="2:141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  <c r="EK733">
        <v>36</v>
      </c>
    </row>
    <row r="734" spans="2:141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  <c r="EK734">
        <v>756</v>
      </c>
    </row>
    <row r="735" spans="2:141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  <c r="EK735">
        <v>399</v>
      </c>
    </row>
    <row r="736" spans="2:141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  <c r="EK736">
        <v>34</v>
      </c>
    </row>
    <row r="737" spans="2:141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  <c r="EK737">
        <v>226</v>
      </c>
    </row>
    <row r="738" spans="2:141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  <c r="EK738">
        <v>47</v>
      </c>
    </row>
    <row r="739" spans="2:141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  <c r="EK739">
        <v>45</v>
      </c>
    </row>
    <row r="740" spans="2:141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  <c r="EK740">
        <v>50</v>
      </c>
    </row>
    <row r="741" spans="2:141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  <c r="EK741">
        <v>27</v>
      </c>
    </row>
    <row r="742" spans="2:141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  <c r="EK742">
        <v>82</v>
      </c>
    </row>
    <row r="743" spans="2:141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  <c r="EK743">
        <v>49</v>
      </c>
    </row>
    <row r="744" spans="2:141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  <c r="EK744">
        <v>76</v>
      </c>
    </row>
    <row r="745" spans="2:141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  <c r="EK745">
        <v>32</v>
      </c>
    </row>
    <row r="746" spans="2:141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  <c r="EK746">
        <v>109</v>
      </c>
    </row>
    <row r="747" spans="2:141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  <c r="EK747">
        <v>365</v>
      </c>
    </row>
    <row r="748" spans="2:141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  <c r="EK748">
        <v>87</v>
      </c>
    </row>
    <row r="749" spans="2:141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  <c r="EK749">
        <v>16</v>
      </c>
    </row>
    <row r="750" spans="2:141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  <c r="EK750">
        <v>16</v>
      </c>
    </row>
    <row r="751" spans="2:141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  <c r="EK751">
        <v>434</v>
      </c>
    </row>
    <row r="752" spans="2:141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  <c r="EK752">
        <v>102</v>
      </c>
    </row>
    <row r="753" spans="2:141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  <c r="EK753">
        <v>72</v>
      </c>
    </row>
    <row r="754" spans="2:141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  <c r="EK754">
        <v>15</v>
      </c>
    </row>
    <row r="755" spans="2:141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  <c r="EK755">
        <v>105</v>
      </c>
    </row>
    <row r="756" spans="2:141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  <c r="EK756">
        <v>65</v>
      </c>
    </row>
    <row r="757" spans="2:141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  <c r="EK757">
        <v>59</v>
      </c>
    </row>
    <row r="758" spans="2:141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  <c r="EK758">
        <v>106</v>
      </c>
    </row>
    <row r="759" spans="2:141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  <c r="EK759">
        <v>42</v>
      </c>
    </row>
    <row r="760" spans="2:141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  <c r="EK760">
        <v>417</v>
      </c>
    </row>
    <row r="761" spans="2:141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  <c r="EK761">
        <v>123</v>
      </c>
    </row>
    <row r="762" spans="2:141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  <c r="EK762">
        <v>13</v>
      </c>
    </row>
    <row r="763" spans="2:141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  <c r="EK763">
        <v>39</v>
      </c>
    </row>
    <row r="764" spans="2:141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  <c r="EK764">
        <v>103</v>
      </c>
    </row>
    <row r="765" spans="2:141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  <c r="EK765">
        <v>776</v>
      </c>
    </row>
    <row r="766" spans="2:141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  <c r="EK766">
        <v>389</v>
      </c>
    </row>
    <row r="767" spans="2:141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  <c r="EK767">
        <v>123</v>
      </c>
    </row>
    <row r="768" spans="2:141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  <c r="EK768">
        <v>66</v>
      </c>
    </row>
    <row r="769" spans="2:141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  <c r="EK769">
        <v>351</v>
      </c>
    </row>
    <row r="770" spans="2:141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  <c r="EK770">
        <v>76</v>
      </c>
    </row>
    <row r="771" spans="2:141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  <c r="EK771">
        <v>51</v>
      </c>
    </row>
    <row r="772" spans="2:141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  <c r="EK772">
        <v>116</v>
      </c>
    </row>
    <row r="773" spans="2:141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  <c r="EK773">
        <v>60</v>
      </c>
    </row>
    <row r="774" spans="2:141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  <c r="EK774">
        <v>139</v>
      </c>
    </row>
    <row r="775" spans="2:141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  <c r="EK775">
        <v>43</v>
      </c>
    </row>
    <row r="776" spans="2:141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  <c r="EK776">
        <v>100</v>
      </c>
    </row>
    <row r="777" spans="2:141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  <c r="EK777">
        <v>13</v>
      </c>
    </row>
    <row r="778" spans="2:141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  <c r="EK778">
        <v>26</v>
      </c>
    </row>
    <row r="779" spans="2:141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  <c r="EK779">
        <v>183</v>
      </c>
    </row>
    <row r="780" spans="2:141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  <c r="EK780">
        <v>627</v>
      </c>
    </row>
    <row r="781" spans="2:141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  <c r="EK781">
        <v>308</v>
      </c>
    </row>
    <row r="782" spans="2:141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  <c r="EK782">
        <v>19</v>
      </c>
    </row>
    <row r="783" spans="2:141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  <c r="EK783">
        <v>57</v>
      </c>
    </row>
    <row r="784" spans="2:141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  <c r="EK784">
        <v>46</v>
      </c>
    </row>
    <row r="785" spans="2:141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  <c r="EK785">
        <v>294</v>
      </c>
    </row>
    <row r="786" spans="2:141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  <c r="EK786">
        <v>144</v>
      </c>
    </row>
    <row r="787" spans="2:141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  <c r="EK787">
        <v>56</v>
      </c>
    </row>
    <row r="788" spans="2:141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  <c r="EK788">
        <v>493</v>
      </c>
    </row>
    <row r="789" spans="2:141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  <c r="EK789">
        <v>41</v>
      </c>
    </row>
    <row r="790" spans="2:141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  <c r="EK790">
        <v>1</v>
      </c>
    </row>
    <row r="791" spans="2:141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  <c r="EK791">
        <v>30</v>
      </c>
    </row>
    <row r="792" spans="2:141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  <c r="EK792">
        <v>23</v>
      </c>
    </row>
    <row r="793" spans="2:141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  <c r="EK793">
        <v>38</v>
      </c>
    </row>
    <row r="794" spans="2:141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  <c r="EK794">
        <v>217</v>
      </c>
    </row>
    <row r="795" spans="2:141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  <c r="EK795">
        <v>353</v>
      </c>
    </row>
    <row r="796" spans="2:141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  <c r="EK796">
        <v>305</v>
      </c>
    </row>
    <row r="797" spans="2:141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  <c r="EK797">
        <v>62</v>
      </c>
    </row>
    <row r="798" spans="2:141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  <c r="EK798">
        <v>30</v>
      </c>
    </row>
    <row r="799" spans="2:141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  <c r="EK799">
        <v>14</v>
      </c>
    </row>
    <row r="800" spans="2:141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  <c r="EK800">
        <v>416</v>
      </c>
    </row>
    <row r="801" spans="2:141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  <c r="EK801">
        <v>139</v>
      </c>
    </row>
    <row r="802" spans="2:141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  <c r="EK802">
        <v>18</v>
      </c>
    </row>
    <row r="803" spans="2:141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  <c r="EK803">
        <v>49</v>
      </c>
    </row>
    <row r="804" spans="2:141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  <c r="EK804">
        <v>290</v>
      </c>
    </row>
    <row r="805" spans="2:141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  <c r="EK805">
        <v>192</v>
      </c>
    </row>
    <row r="806" spans="2:141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  <c r="EK806">
        <v>298</v>
      </c>
    </row>
    <row r="807" spans="2:141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  <c r="EK807">
        <v>247</v>
      </c>
    </row>
    <row r="808" spans="2:141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  <c r="EK808">
        <v>18</v>
      </c>
    </row>
    <row r="809" spans="2:141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  <c r="EK809">
        <v>74</v>
      </c>
    </row>
    <row r="810" spans="2:141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  <c r="EK810">
        <v>25</v>
      </c>
    </row>
    <row r="811" spans="2:141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  <c r="EK811">
        <v>14</v>
      </c>
    </row>
    <row r="812" spans="2:141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  <c r="EK812">
        <v>14</v>
      </c>
    </row>
    <row r="813" spans="2:141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  <c r="EK813">
        <v>113</v>
      </c>
    </row>
    <row r="814" spans="2:141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  <c r="EK814">
        <v>462</v>
      </c>
    </row>
    <row r="815" spans="2:141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  <c r="EK815">
        <v>117</v>
      </c>
    </row>
    <row r="816" spans="2:141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  <c r="EK816">
        <v>34</v>
      </c>
    </row>
    <row r="817" spans="2:141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  <c r="EK817">
        <v>71</v>
      </c>
    </row>
    <row r="818" spans="2:141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  <c r="EK818">
        <v>233</v>
      </c>
    </row>
    <row r="819" spans="2:141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  <c r="EK819">
        <v>81</v>
      </c>
    </row>
    <row r="820" spans="2:141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  <c r="EK820">
        <v>439</v>
      </c>
    </row>
    <row r="821" spans="2:141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  <c r="EK821">
        <v>0</v>
      </c>
    </row>
    <row r="822" spans="2:141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  <c r="EK822">
        <v>21</v>
      </c>
    </row>
    <row r="823" spans="2:141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  <c r="EK823">
        <v>120</v>
      </c>
    </row>
    <row r="824" spans="2:141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  <c r="EK824">
        <v>838</v>
      </c>
    </row>
    <row r="825" spans="2:141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  <c r="EK825">
        <v>3</v>
      </c>
    </row>
    <row r="826" spans="2:141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  <c r="EK826">
        <v>47</v>
      </c>
    </row>
    <row r="827" spans="2:141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  <c r="EK827">
        <v>0</v>
      </c>
    </row>
    <row r="828" spans="2:141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  <c r="EK828">
        <v>18</v>
      </c>
    </row>
    <row r="829" spans="2:141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  <c r="EK829">
        <v>20</v>
      </c>
    </row>
    <row r="830" spans="2:141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  <c r="EK830">
        <v>514</v>
      </c>
    </row>
    <row r="831" spans="2:141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  <c r="EK831">
        <v>0</v>
      </c>
    </row>
    <row r="832" spans="2:141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</row>
    <row r="833" spans="2:141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  <c r="EK833">
        <v>60</v>
      </c>
    </row>
    <row r="834" spans="2:141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  <c r="EK834">
        <v>0</v>
      </c>
    </row>
    <row r="835" spans="2:141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  <c r="EK835">
        <v>0</v>
      </c>
    </row>
    <row r="836" spans="2:141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  <c r="EK836">
        <v>1</v>
      </c>
    </row>
    <row r="837" spans="2:141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  <c r="EK837">
        <v>340</v>
      </c>
    </row>
    <row r="838" spans="2:141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  <c r="EK838">
        <v>3</v>
      </c>
    </row>
    <row r="839" spans="2:141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  <c r="EK839">
        <v>112</v>
      </c>
    </row>
    <row r="840" spans="2:141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</row>
    <row r="841" spans="2:141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  <c r="EK841">
        <v>0</v>
      </c>
    </row>
    <row r="842" spans="2:141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  <c r="EK842">
        <v>2</v>
      </c>
    </row>
    <row r="843" spans="2:141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  <c r="EK843">
        <v>32</v>
      </c>
    </row>
    <row r="844" spans="2:141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  <c r="EK844">
        <v>9</v>
      </c>
    </row>
    <row r="845" spans="2:141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  <c r="EK845">
        <v>4</v>
      </c>
    </row>
    <row r="846" spans="2:141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  <c r="EK846">
        <v>17</v>
      </c>
    </row>
    <row r="847" spans="2:141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  <c r="EK847">
        <v>56</v>
      </c>
    </row>
    <row r="848" spans="2:141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  <c r="EK848">
        <v>3</v>
      </c>
    </row>
    <row r="849" spans="2:141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  <c r="EK849">
        <v>9</v>
      </c>
    </row>
    <row r="850" spans="2:141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  <c r="EK850">
        <v>194</v>
      </c>
    </row>
    <row r="851" spans="2:141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  <c r="EK851">
        <v>82</v>
      </c>
    </row>
    <row r="852" spans="2:141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  <c r="EK852">
        <v>7</v>
      </c>
    </row>
    <row r="853" spans="2:141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  <c r="EK853">
        <v>1</v>
      </c>
    </row>
    <row r="854" spans="2:141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  <c r="EK854">
        <v>0</v>
      </c>
    </row>
    <row r="855" spans="2:141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  <c r="EK855">
        <v>34</v>
      </c>
    </row>
    <row r="856" spans="2:141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  <c r="EK856">
        <v>27</v>
      </c>
    </row>
    <row r="857" spans="2:141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  <c r="EK857">
        <v>72</v>
      </c>
    </row>
    <row r="858" spans="2:141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  <c r="EK858">
        <v>83</v>
      </c>
    </row>
    <row r="859" spans="2:141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  <c r="EK859">
        <v>0</v>
      </c>
    </row>
    <row r="860" spans="2:141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  <c r="EK860">
        <v>8</v>
      </c>
    </row>
    <row r="861" spans="2:141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  <c r="EK861">
        <v>26</v>
      </c>
    </row>
    <row r="862" spans="2:141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  <c r="EK862">
        <v>7</v>
      </c>
    </row>
    <row r="863" spans="2:141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  <c r="EK863">
        <v>0</v>
      </c>
    </row>
    <row r="864" spans="2:141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  <c r="EK864">
        <v>11</v>
      </c>
    </row>
    <row r="865" spans="2:141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  <c r="EK865">
        <v>445</v>
      </c>
    </row>
    <row r="866" spans="2:141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</row>
    <row r="867" spans="2:141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  <c r="EK867">
        <v>46</v>
      </c>
    </row>
    <row r="868" spans="2:141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  <c r="EK868">
        <v>46</v>
      </c>
    </row>
    <row r="869" spans="2:141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  <c r="EK869">
        <v>15</v>
      </c>
    </row>
    <row r="870" spans="2:141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  <c r="EK870">
        <v>12</v>
      </c>
    </row>
    <row r="871" spans="2:141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  <c r="EK871">
        <v>500</v>
      </c>
    </row>
    <row r="872" spans="2:141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  <c r="EK872">
        <v>10</v>
      </c>
    </row>
    <row r="873" spans="2:141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  <c r="EK873">
        <v>21</v>
      </c>
    </row>
    <row r="874" spans="2:141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  <c r="EK874">
        <v>1</v>
      </c>
    </row>
    <row r="875" spans="2:141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  <c r="EK875">
        <v>17</v>
      </c>
    </row>
    <row r="876" spans="2:141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  <c r="EK876">
        <v>73</v>
      </c>
    </row>
    <row r="877" spans="2:141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  <c r="EK877">
        <v>679</v>
      </c>
    </row>
    <row r="878" spans="2:141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  <c r="EK878">
        <v>35</v>
      </c>
    </row>
    <row r="879" spans="2:141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  <c r="EK879">
        <v>11</v>
      </c>
    </row>
    <row r="880" spans="2:141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  <c r="EK880">
        <v>2</v>
      </c>
    </row>
    <row r="881" spans="2:141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  <c r="EK881">
        <v>193</v>
      </c>
    </row>
    <row r="882" spans="2:141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  <c r="EK882">
        <v>138</v>
      </c>
    </row>
    <row r="883" spans="2:141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  <c r="EK883">
        <v>81924</v>
      </c>
    </row>
    <row r="884" spans="2:141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  <c r="EK884">
        <v>11</v>
      </c>
    </row>
    <row r="885" spans="2:141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  <c r="EK885">
        <v>10</v>
      </c>
    </row>
    <row r="886" spans="2:141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  <c r="EK886">
        <v>451</v>
      </c>
    </row>
    <row r="887" spans="2:141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  <c r="EK887">
        <v>4</v>
      </c>
    </row>
    <row r="888" spans="2:141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  <c r="EK888">
        <v>28</v>
      </c>
    </row>
    <row r="889" spans="2:141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  <c r="EK889">
        <v>8046</v>
      </c>
    </row>
    <row r="890" spans="2:141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  <c r="EK890">
        <v>1</v>
      </c>
    </row>
    <row r="891" spans="2:141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  <c r="EK891">
        <v>2</v>
      </c>
    </row>
    <row r="892" spans="2:141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  <c r="EK892">
        <v>8</v>
      </c>
    </row>
    <row r="893" spans="2:141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  <c r="EK893">
        <v>21</v>
      </c>
    </row>
    <row r="894" spans="2:141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  <c r="EK894">
        <v>21</v>
      </c>
    </row>
    <row r="895" spans="2:141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  <c r="EK895">
        <v>12</v>
      </c>
    </row>
    <row r="896" spans="2:141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  <c r="EK896">
        <v>12</v>
      </c>
    </row>
    <row r="897" spans="2:141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  <c r="EK897">
        <v>2</v>
      </c>
    </row>
    <row r="898" spans="2:141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  <c r="EK898">
        <v>6</v>
      </c>
    </row>
    <row r="899" spans="2:141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  <c r="EK899">
        <v>113</v>
      </c>
    </row>
    <row r="900" spans="2:141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  <c r="EK900">
        <v>2</v>
      </c>
    </row>
    <row r="901" spans="2:141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  <c r="EK901">
        <v>17</v>
      </c>
    </row>
    <row r="902" spans="2:141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  <c r="EK902">
        <v>1</v>
      </c>
    </row>
    <row r="903" spans="2:141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  <c r="EK903">
        <v>8</v>
      </c>
    </row>
    <row r="904" spans="2:141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  <c r="EK904">
        <v>70</v>
      </c>
    </row>
    <row r="905" spans="2:141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  <c r="EK905">
        <v>135</v>
      </c>
    </row>
    <row r="906" spans="2:141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  <c r="EK906">
        <v>300</v>
      </c>
    </row>
    <row r="907" spans="2:141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  <c r="EK907">
        <v>46</v>
      </c>
    </row>
    <row r="908" spans="2:141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  <c r="EK908">
        <v>101</v>
      </c>
    </row>
    <row r="909" spans="2:141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  <c r="EK909">
        <v>24</v>
      </c>
    </row>
    <row r="910" spans="2:141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